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  <c r="FC2793">
        <v>3</v>
      </c>
      <c r="FD2793">
        <v>3</v>
      </c>
      <c r="FE2793">
        <v>3</v>
      </c>
      <c r="FF2793">
        <v>3</v>
      </c>
      <c r="FG2793">
        <v>3</v>
      </c>
      <c r="FH2793">
        <v>3</v>
      </c>
      <c r="FI2793">
        <v>3</v>
      </c>
    </row>
    <row r="2794" spans="2:165" x14ac:dyDescent="0.55000000000000004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  <c r="FC2794">
        <v>14</v>
      </c>
      <c r="FD2794">
        <v>14</v>
      </c>
      <c r="FE2794">
        <v>14</v>
      </c>
      <c r="FF2794">
        <v>14</v>
      </c>
      <c r="FG2794">
        <v>14</v>
      </c>
      <c r="FH2794">
        <v>14</v>
      </c>
      <c r="FI2794">
        <v>14</v>
      </c>
    </row>
    <row r="2795" spans="2:165" x14ac:dyDescent="0.55000000000000004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  <c r="FC2795">
        <v>15</v>
      </c>
      <c r="FD2795">
        <v>15</v>
      </c>
      <c r="FE2795">
        <v>15</v>
      </c>
      <c r="FF2795">
        <v>16</v>
      </c>
      <c r="FG2795">
        <v>16</v>
      </c>
      <c r="FH2795">
        <v>17</v>
      </c>
      <c r="FI2795">
        <v>17</v>
      </c>
    </row>
    <row r="2796" spans="2:165" x14ac:dyDescent="0.55000000000000004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  <c r="FC2796">
        <v>2</v>
      </c>
      <c r="FD2796">
        <v>2</v>
      </c>
      <c r="FE2796">
        <v>2</v>
      </c>
      <c r="FF2796">
        <v>2</v>
      </c>
      <c r="FG2796">
        <v>2</v>
      </c>
      <c r="FH2796">
        <v>2</v>
      </c>
      <c r="FI2796">
        <v>2</v>
      </c>
    </row>
    <row r="2797" spans="2:165" x14ac:dyDescent="0.55000000000000004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  <c r="FF2797">
        <v>0</v>
      </c>
      <c r="FG2797">
        <v>0</v>
      </c>
      <c r="FH2797">
        <v>0</v>
      </c>
      <c r="FI2797">
        <v>0</v>
      </c>
    </row>
    <row r="2798" spans="2:165" x14ac:dyDescent="0.55000000000000004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  <c r="FC2798">
        <v>6</v>
      </c>
      <c r="FD2798">
        <v>6</v>
      </c>
      <c r="FE2798">
        <v>6</v>
      </c>
      <c r="FF2798">
        <v>6</v>
      </c>
      <c r="FG2798">
        <v>6</v>
      </c>
      <c r="FH2798">
        <v>6</v>
      </c>
      <c r="FI2798">
        <v>6</v>
      </c>
    </row>
    <row r="2799" spans="2:165" x14ac:dyDescent="0.55000000000000004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  <c r="FF2799">
        <v>0</v>
      </c>
      <c r="FG2799">
        <v>0</v>
      </c>
      <c r="FH2799">
        <v>0</v>
      </c>
      <c r="FI2799">
        <v>0</v>
      </c>
    </row>
    <row r="2800" spans="2:165" x14ac:dyDescent="0.55000000000000004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  <c r="FF2800">
        <v>0</v>
      </c>
      <c r="FG2800">
        <v>0</v>
      </c>
      <c r="FH2800">
        <v>0</v>
      </c>
      <c r="FI2800">
        <v>0</v>
      </c>
    </row>
    <row r="2801" spans="2:165" x14ac:dyDescent="0.55000000000000004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  <c r="FC2801">
        <v>0</v>
      </c>
      <c r="FD2801">
        <v>0</v>
      </c>
      <c r="FE2801">
        <v>0</v>
      </c>
      <c r="FF2801">
        <v>0</v>
      </c>
      <c r="FG2801">
        <v>0</v>
      </c>
      <c r="FH2801">
        <v>0</v>
      </c>
      <c r="FI2801">
        <v>0</v>
      </c>
    </row>
    <row r="2802" spans="2:165" x14ac:dyDescent="0.55000000000000004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  <c r="FC2802">
        <v>2</v>
      </c>
      <c r="FD2802">
        <v>2</v>
      </c>
      <c r="FE2802">
        <v>2</v>
      </c>
      <c r="FF2802">
        <v>2</v>
      </c>
      <c r="FG2802">
        <v>2</v>
      </c>
      <c r="FH2802">
        <v>2</v>
      </c>
      <c r="FI2802">
        <v>2</v>
      </c>
    </row>
    <row r="2803" spans="2:165" x14ac:dyDescent="0.55000000000000004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  <c r="FC2803">
        <v>0</v>
      </c>
      <c r="FD2803">
        <v>0</v>
      </c>
      <c r="FE2803">
        <v>0</v>
      </c>
      <c r="FF2803">
        <v>0</v>
      </c>
      <c r="FG2803">
        <v>0</v>
      </c>
      <c r="FH2803">
        <v>0</v>
      </c>
      <c r="FI2803">
        <v>0</v>
      </c>
    </row>
    <row r="2804" spans="2:165" x14ac:dyDescent="0.55000000000000004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  <c r="FC2804">
        <v>1</v>
      </c>
      <c r="FD2804">
        <v>1</v>
      </c>
      <c r="FE2804">
        <v>1</v>
      </c>
      <c r="FF2804">
        <v>1</v>
      </c>
      <c r="FG2804">
        <v>1</v>
      </c>
      <c r="FH2804">
        <v>1</v>
      </c>
      <c r="FI2804">
        <v>1</v>
      </c>
    </row>
    <row r="2805" spans="2:165" x14ac:dyDescent="0.55000000000000004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  <c r="FF2805">
        <v>0</v>
      </c>
      <c r="FG2805">
        <v>0</v>
      </c>
      <c r="FH2805">
        <v>0</v>
      </c>
      <c r="FI2805">
        <v>0</v>
      </c>
    </row>
    <row r="2806" spans="2:165" x14ac:dyDescent="0.55000000000000004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  <c r="FC2806">
        <v>5</v>
      </c>
      <c r="FD2806">
        <v>6</v>
      </c>
      <c r="FE2806">
        <v>6</v>
      </c>
      <c r="FF2806">
        <v>6</v>
      </c>
      <c r="FG2806">
        <v>6</v>
      </c>
      <c r="FH2806">
        <v>6</v>
      </c>
      <c r="FI2806">
        <v>6</v>
      </c>
    </row>
    <row r="2807" spans="2:165" x14ac:dyDescent="0.55000000000000004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  <c r="FC2807">
        <v>0</v>
      </c>
      <c r="FD2807">
        <v>0</v>
      </c>
      <c r="FE2807">
        <v>0</v>
      </c>
      <c r="FF2807">
        <v>0</v>
      </c>
      <c r="FG2807">
        <v>0</v>
      </c>
      <c r="FH2807">
        <v>0</v>
      </c>
      <c r="FI2807">
        <v>0</v>
      </c>
    </row>
    <row r="2808" spans="2:165" x14ac:dyDescent="0.55000000000000004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  <c r="FC2808">
        <v>0</v>
      </c>
      <c r="FD2808">
        <v>0</v>
      </c>
      <c r="FE2808">
        <v>0</v>
      </c>
      <c r="FF2808">
        <v>0</v>
      </c>
      <c r="FG2808">
        <v>0</v>
      </c>
      <c r="FH2808">
        <v>0</v>
      </c>
      <c r="FI2808">
        <v>0</v>
      </c>
    </row>
    <row r="2809" spans="2:165" x14ac:dyDescent="0.55000000000000004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  <c r="FC2809">
        <v>11</v>
      </c>
      <c r="FD2809">
        <v>11</v>
      </c>
      <c r="FE2809">
        <v>12</v>
      </c>
      <c r="FF2809">
        <v>12</v>
      </c>
      <c r="FG2809">
        <v>12</v>
      </c>
      <c r="FH2809">
        <v>12</v>
      </c>
      <c r="FI2809">
        <v>13</v>
      </c>
    </row>
    <row r="2810" spans="2:165" x14ac:dyDescent="0.55000000000000004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  <c r="FC2810">
        <v>100</v>
      </c>
      <c r="FD2810">
        <v>104</v>
      </c>
      <c r="FE2810">
        <v>104</v>
      </c>
      <c r="FF2810">
        <v>105</v>
      </c>
      <c r="FG2810">
        <v>109</v>
      </c>
      <c r="FH2810">
        <v>109</v>
      </c>
      <c r="FI2810">
        <v>109</v>
      </c>
    </row>
    <row r="2811" spans="2:165" x14ac:dyDescent="0.55000000000000004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  <c r="FC2811">
        <v>1</v>
      </c>
      <c r="FD2811">
        <v>1</v>
      </c>
      <c r="FE2811">
        <v>1</v>
      </c>
      <c r="FF2811">
        <v>1</v>
      </c>
      <c r="FG2811">
        <v>1</v>
      </c>
      <c r="FH2811">
        <v>1</v>
      </c>
      <c r="FI2811">
        <v>1</v>
      </c>
    </row>
    <row r="2812" spans="2:165" x14ac:dyDescent="0.55000000000000004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</row>
    <row r="2813" spans="2:165" x14ac:dyDescent="0.55000000000000004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  <c r="FC2813">
        <v>0</v>
      </c>
      <c r="FD2813">
        <v>0</v>
      </c>
      <c r="FE2813">
        <v>0</v>
      </c>
      <c r="FF2813">
        <v>0</v>
      </c>
      <c r="FG2813">
        <v>0</v>
      </c>
      <c r="FH2813">
        <v>0</v>
      </c>
      <c r="FI2813">
        <v>0</v>
      </c>
    </row>
    <row r="2814" spans="2:165" x14ac:dyDescent="0.55000000000000004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  <c r="FC2814">
        <v>13</v>
      </c>
      <c r="FD2814">
        <v>13</v>
      </c>
      <c r="FE2814">
        <v>13</v>
      </c>
      <c r="FF2814">
        <v>13</v>
      </c>
      <c r="FG2814">
        <v>13</v>
      </c>
      <c r="FH2814">
        <v>13</v>
      </c>
      <c r="FI2814">
        <v>13</v>
      </c>
    </row>
    <row r="2815" spans="2:165" x14ac:dyDescent="0.55000000000000004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  <c r="FC2815">
        <v>19</v>
      </c>
      <c r="FD2815">
        <v>19</v>
      </c>
      <c r="FE2815">
        <v>20</v>
      </c>
      <c r="FF2815">
        <v>21</v>
      </c>
      <c r="FG2815">
        <v>21</v>
      </c>
      <c r="FH2815">
        <v>21</v>
      </c>
      <c r="FI2815">
        <v>21</v>
      </c>
    </row>
    <row r="2816" spans="2:165" x14ac:dyDescent="0.55000000000000004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  <c r="FC2816">
        <v>25</v>
      </c>
      <c r="FD2816">
        <v>26</v>
      </c>
      <c r="FE2816">
        <v>27</v>
      </c>
      <c r="FF2816">
        <v>29</v>
      </c>
      <c r="FG2816">
        <v>29</v>
      </c>
      <c r="FH2816">
        <v>29</v>
      </c>
      <c r="FI2816">
        <v>29</v>
      </c>
    </row>
    <row r="2817" spans="2:165" x14ac:dyDescent="0.55000000000000004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  <c r="FF2817">
        <v>0</v>
      </c>
      <c r="FG2817">
        <v>0</v>
      </c>
      <c r="FH2817">
        <v>0</v>
      </c>
      <c r="FI2817">
        <v>1</v>
      </c>
    </row>
    <row r="2818" spans="2:165" x14ac:dyDescent="0.55000000000000004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  <c r="FF2818">
        <v>0</v>
      </c>
      <c r="FG2818">
        <v>0</v>
      </c>
      <c r="FH2818">
        <v>0</v>
      </c>
      <c r="FI2818">
        <v>0</v>
      </c>
    </row>
    <row r="2819" spans="2:165" x14ac:dyDescent="0.55000000000000004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  <c r="FF2819">
        <v>0</v>
      </c>
      <c r="FG2819">
        <v>0</v>
      </c>
      <c r="FH2819">
        <v>0</v>
      </c>
      <c r="FI2819">
        <v>0</v>
      </c>
    </row>
    <row r="2820" spans="2:165" x14ac:dyDescent="0.55000000000000004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  <c r="FC2820">
        <v>10</v>
      </c>
      <c r="FD2820">
        <v>10</v>
      </c>
      <c r="FE2820">
        <v>10</v>
      </c>
      <c r="FF2820">
        <v>10</v>
      </c>
      <c r="FG2820">
        <v>10</v>
      </c>
      <c r="FH2820">
        <v>10</v>
      </c>
      <c r="FI2820">
        <v>10</v>
      </c>
    </row>
    <row r="2821" spans="2:165" x14ac:dyDescent="0.55000000000000004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  <c r="FF2821">
        <v>0</v>
      </c>
      <c r="FG2821">
        <v>0</v>
      </c>
      <c r="FH2821">
        <v>0</v>
      </c>
      <c r="FI2821">
        <v>0</v>
      </c>
    </row>
    <row r="2822" spans="2:165" x14ac:dyDescent="0.55000000000000004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  <c r="FC2822">
        <v>3</v>
      </c>
      <c r="FD2822">
        <v>3</v>
      </c>
      <c r="FE2822">
        <v>3</v>
      </c>
      <c r="FF2822">
        <v>3</v>
      </c>
      <c r="FG2822">
        <v>3</v>
      </c>
      <c r="FH2822">
        <v>3</v>
      </c>
      <c r="FI2822">
        <v>3</v>
      </c>
    </row>
    <row r="2823" spans="2:165" x14ac:dyDescent="0.55000000000000004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  <c r="FC2823">
        <v>1</v>
      </c>
      <c r="FD2823">
        <v>1</v>
      </c>
      <c r="FE2823">
        <v>1</v>
      </c>
      <c r="FF2823">
        <v>1</v>
      </c>
      <c r="FG2823">
        <v>2</v>
      </c>
      <c r="FH2823">
        <v>2</v>
      </c>
      <c r="FI2823">
        <v>2</v>
      </c>
    </row>
    <row r="2824" spans="2:165" x14ac:dyDescent="0.55000000000000004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  <c r="FC2824">
        <v>3</v>
      </c>
      <c r="FD2824">
        <v>3</v>
      </c>
      <c r="FE2824">
        <v>3</v>
      </c>
      <c r="FF2824">
        <v>3</v>
      </c>
      <c r="FG2824">
        <v>3</v>
      </c>
      <c r="FH2824">
        <v>3</v>
      </c>
      <c r="FI2824">
        <v>3</v>
      </c>
    </row>
    <row r="2825" spans="2:165" x14ac:dyDescent="0.55000000000000004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  <c r="FC2825">
        <v>2</v>
      </c>
      <c r="FD2825">
        <v>2</v>
      </c>
      <c r="FE2825">
        <v>2</v>
      </c>
      <c r="FF2825">
        <v>2</v>
      </c>
      <c r="FG2825">
        <v>2</v>
      </c>
      <c r="FH2825">
        <v>2</v>
      </c>
      <c r="FI2825">
        <v>2</v>
      </c>
    </row>
    <row r="2826" spans="2:165" x14ac:dyDescent="0.55000000000000004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  <c r="FC2826">
        <v>50</v>
      </c>
      <c r="FD2826">
        <v>52</v>
      </c>
      <c r="FE2826">
        <v>52</v>
      </c>
      <c r="FF2826">
        <v>54</v>
      </c>
      <c r="FG2826">
        <v>55</v>
      </c>
      <c r="FH2826">
        <v>55</v>
      </c>
      <c r="FI2826">
        <v>55</v>
      </c>
    </row>
    <row r="2827" spans="2:165" x14ac:dyDescent="0.55000000000000004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  <c r="FC2827">
        <v>1</v>
      </c>
      <c r="FD2827">
        <v>1</v>
      </c>
      <c r="FE2827">
        <v>1</v>
      </c>
      <c r="FF2827">
        <v>1</v>
      </c>
      <c r="FG2827">
        <v>1</v>
      </c>
      <c r="FH2827">
        <v>1</v>
      </c>
      <c r="FI2827">
        <v>1</v>
      </c>
    </row>
    <row r="2828" spans="2:165" x14ac:dyDescent="0.55000000000000004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  <c r="FF2828">
        <v>0</v>
      </c>
      <c r="FG2828">
        <v>0</v>
      </c>
      <c r="FH2828">
        <v>0</v>
      </c>
      <c r="FI2828">
        <v>0</v>
      </c>
    </row>
    <row r="2829" spans="2:165" x14ac:dyDescent="0.55000000000000004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  <c r="FC2829">
        <v>2</v>
      </c>
      <c r="FD2829">
        <v>2</v>
      </c>
      <c r="FE2829">
        <v>2</v>
      </c>
      <c r="FF2829">
        <v>2</v>
      </c>
      <c r="FG2829">
        <v>2</v>
      </c>
      <c r="FH2829">
        <v>2</v>
      </c>
      <c r="FI2829">
        <v>2</v>
      </c>
    </row>
    <row r="2830" spans="2:165" x14ac:dyDescent="0.55000000000000004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  <c r="FF2830">
        <v>1</v>
      </c>
      <c r="FG2830">
        <v>1</v>
      </c>
      <c r="FH2830">
        <v>1</v>
      </c>
      <c r="FI2830">
        <v>1</v>
      </c>
    </row>
    <row r="2831" spans="2:165" x14ac:dyDescent="0.55000000000000004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  <c r="FC2831">
        <v>2</v>
      </c>
      <c r="FD2831">
        <v>2</v>
      </c>
      <c r="FE2831">
        <v>2</v>
      </c>
      <c r="FF2831">
        <v>2</v>
      </c>
      <c r="FG2831">
        <v>2</v>
      </c>
      <c r="FH2831">
        <v>2</v>
      </c>
      <c r="FI2831">
        <v>2</v>
      </c>
    </row>
    <row r="2832" spans="2:165" x14ac:dyDescent="0.55000000000000004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  <c r="FC2832">
        <v>2</v>
      </c>
      <c r="FD2832">
        <v>2</v>
      </c>
      <c r="FE2832">
        <v>2</v>
      </c>
      <c r="FF2832">
        <v>2</v>
      </c>
      <c r="FG2832">
        <v>2</v>
      </c>
      <c r="FH2832">
        <v>2</v>
      </c>
      <c r="FI2832">
        <v>2</v>
      </c>
    </row>
    <row r="2833" spans="2:165" x14ac:dyDescent="0.55000000000000004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  <c r="FC2833">
        <v>0</v>
      </c>
      <c r="FD2833">
        <v>0</v>
      </c>
      <c r="FE2833">
        <v>0</v>
      </c>
      <c r="FF2833">
        <v>0</v>
      </c>
      <c r="FG2833">
        <v>0</v>
      </c>
      <c r="FH2833">
        <v>0</v>
      </c>
      <c r="FI2833">
        <v>0</v>
      </c>
    </row>
    <row r="2834" spans="2:165" x14ac:dyDescent="0.55000000000000004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  <c r="FC2834">
        <v>0</v>
      </c>
      <c r="FD2834">
        <v>0</v>
      </c>
      <c r="FE2834">
        <v>0</v>
      </c>
      <c r="FF2834">
        <v>0</v>
      </c>
      <c r="FG2834">
        <v>0</v>
      </c>
      <c r="FH2834">
        <v>0</v>
      </c>
      <c r="FI2834">
        <v>0</v>
      </c>
    </row>
    <row r="2835" spans="2:165" x14ac:dyDescent="0.55000000000000004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  <c r="FC2835">
        <v>0</v>
      </c>
      <c r="FD2835">
        <v>0</v>
      </c>
      <c r="FE2835">
        <v>0</v>
      </c>
      <c r="FF2835">
        <v>0</v>
      </c>
      <c r="FG2835">
        <v>0</v>
      </c>
      <c r="FH2835">
        <v>0</v>
      </c>
      <c r="FI2835">
        <v>0</v>
      </c>
    </row>
    <row r="2836" spans="2:165" x14ac:dyDescent="0.55000000000000004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  <c r="FC2836">
        <v>1</v>
      </c>
      <c r="FD2836">
        <v>1</v>
      </c>
      <c r="FE2836">
        <v>1</v>
      </c>
      <c r="FF2836">
        <v>1</v>
      </c>
      <c r="FG2836">
        <v>1</v>
      </c>
      <c r="FH2836">
        <v>1</v>
      </c>
      <c r="FI2836">
        <v>1</v>
      </c>
    </row>
    <row r="2837" spans="2:165" x14ac:dyDescent="0.55000000000000004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  <c r="FC2837">
        <v>0</v>
      </c>
      <c r="FD2837">
        <v>0</v>
      </c>
      <c r="FE2837">
        <v>0</v>
      </c>
      <c r="FF2837">
        <v>0</v>
      </c>
      <c r="FG2837">
        <v>0</v>
      </c>
      <c r="FH2837">
        <v>0</v>
      </c>
      <c r="FI2837">
        <v>0</v>
      </c>
    </row>
    <row r="2838" spans="2:165" x14ac:dyDescent="0.55000000000000004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  <c r="FC2838">
        <v>38</v>
      </c>
      <c r="FD2838">
        <v>39</v>
      </c>
      <c r="FE2838">
        <v>40</v>
      </c>
      <c r="FF2838">
        <v>41</v>
      </c>
      <c r="FG2838">
        <v>42</v>
      </c>
      <c r="FH2838">
        <v>42</v>
      </c>
      <c r="FI2838">
        <v>42</v>
      </c>
    </row>
    <row r="2839" spans="2:165" x14ac:dyDescent="0.55000000000000004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  <c r="FC2839">
        <v>0</v>
      </c>
      <c r="FD2839">
        <v>0</v>
      </c>
      <c r="FE2839">
        <v>0</v>
      </c>
      <c r="FF2839">
        <v>0</v>
      </c>
      <c r="FG2839">
        <v>0</v>
      </c>
      <c r="FH2839">
        <v>0</v>
      </c>
      <c r="FI2839">
        <v>0</v>
      </c>
    </row>
    <row r="2840" spans="2:165" x14ac:dyDescent="0.55000000000000004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  <c r="FC2840">
        <v>0</v>
      </c>
      <c r="FD2840">
        <v>0</v>
      </c>
      <c r="FE2840">
        <v>0</v>
      </c>
      <c r="FF2840">
        <v>0</v>
      </c>
      <c r="FG2840">
        <v>0</v>
      </c>
      <c r="FH2840">
        <v>0</v>
      </c>
      <c r="FI2840">
        <v>0</v>
      </c>
    </row>
    <row r="2841" spans="2:165" x14ac:dyDescent="0.55000000000000004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  <c r="FC2841">
        <v>7</v>
      </c>
      <c r="FD2841">
        <v>7</v>
      </c>
      <c r="FE2841">
        <v>7</v>
      </c>
      <c r="FF2841">
        <v>7</v>
      </c>
      <c r="FG2841">
        <v>7</v>
      </c>
      <c r="FH2841">
        <v>7</v>
      </c>
      <c r="FI2841">
        <v>7</v>
      </c>
    </row>
    <row r="2842" spans="2:165" x14ac:dyDescent="0.55000000000000004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  <c r="FF2842">
        <v>1</v>
      </c>
      <c r="FG2842">
        <v>1</v>
      </c>
      <c r="FH2842">
        <v>1</v>
      </c>
      <c r="FI2842">
        <v>1</v>
      </c>
    </row>
    <row r="2843" spans="2:165" x14ac:dyDescent="0.55000000000000004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  <c r="FC2843">
        <v>0</v>
      </c>
      <c r="FD2843">
        <v>0</v>
      </c>
      <c r="FE2843">
        <v>0</v>
      </c>
      <c r="FF2843">
        <v>0</v>
      </c>
      <c r="FG2843">
        <v>0</v>
      </c>
      <c r="FH2843">
        <v>0</v>
      </c>
      <c r="FI2843">
        <v>0</v>
      </c>
    </row>
    <row r="2844" spans="2:165" x14ac:dyDescent="0.55000000000000004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  <c r="FF2844">
        <v>0</v>
      </c>
      <c r="FG2844">
        <v>0</v>
      </c>
      <c r="FH2844">
        <v>0</v>
      </c>
      <c r="FI2844">
        <v>0</v>
      </c>
    </row>
    <row r="2845" spans="2:165" x14ac:dyDescent="0.55000000000000004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  <c r="FC2845">
        <v>2</v>
      </c>
      <c r="FD2845">
        <v>2</v>
      </c>
      <c r="FE2845">
        <v>2</v>
      </c>
      <c r="FF2845">
        <v>2</v>
      </c>
      <c r="FG2845">
        <v>2</v>
      </c>
      <c r="FH2845">
        <v>2</v>
      </c>
      <c r="FI2845">
        <v>2</v>
      </c>
    </row>
    <row r="2846" spans="2:165" x14ac:dyDescent="0.55000000000000004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  <c r="FC2846">
        <v>1</v>
      </c>
      <c r="FD2846">
        <v>1</v>
      </c>
      <c r="FE2846">
        <v>1</v>
      </c>
      <c r="FF2846">
        <v>1</v>
      </c>
      <c r="FG2846">
        <v>1</v>
      </c>
      <c r="FH2846">
        <v>1</v>
      </c>
      <c r="FI2846">
        <v>1</v>
      </c>
    </row>
    <row r="2847" spans="2:165" x14ac:dyDescent="0.55000000000000004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  <c r="FC2847">
        <v>6</v>
      </c>
      <c r="FD2847">
        <v>7</v>
      </c>
      <c r="FE2847">
        <v>7</v>
      </c>
      <c r="FF2847">
        <v>8</v>
      </c>
      <c r="FG2847">
        <v>8</v>
      </c>
      <c r="FH2847">
        <v>8</v>
      </c>
      <c r="FI2847">
        <v>8</v>
      </c>
    </row>
    <row r="2848" spans="2:165" x14ac:dyDescent="0.55000000000000004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  <c r="FC2848">
        <v>0</v>
      </c>
      <c r="FD2848">
        <v>0</v>
      </c>
      <c r="FE2848">
        <v>0</v>
      </c>
      <c r="FF2848">
        <v>0</v>
      </c>
      <c r="FG2848">
        <v>0</v>
      </c>
      <c r="FH2848">
        <v>0</v>
      </c>
      <c r="FI2848">
        <v>0</v>
      </c>
    </row>
    <row r="2849" spans="2:165" x14ac:dyDescent="0.55000000000000004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  <c r="FC2849">
        <v>1</v>
      </c>
      <c r="FD2849">
        <v>1</v>
      </c>
      <c r="FE2849">
        <v>1</v>
      </c>
      <c r="FF2849">
        <v>1</v>
      </c>
      <c r="FG2849">
        <v>1</v>
      </c>
      <c r="FH2849">
        <v>1</v>
      </c>
      <c r="FI2849">
        <v>1</v>
      </c>
    </row>
    <row r="2850" spans="2:165" x14ac:dyDescent="0.55000000000000004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  <c r="FF2850">
        <v>0</v>
      </c>
      <c r="FG2850">
        <v>0</v>
      </c>
      <c r="FH2850">
        <v>0</v>
      </c>
      <c r="FI2850">
        <v>0</v>
      </c>
    </row>
    <row r="2851" spans="2:165" x14ac:dyDescent="0.55000000000000004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  <c r="FC2851">
        <v>1</v>
      </c>
      <c r="FD2851">
        <v>1</v>
      </c>
      <c r="FE2851">
        <v>1</v>
      </c>
      <c r="FF2851">
        <v>1</v>
      </c>
      <c r="FG2851">
        <v>1</v>
      </c>
      <c r="FH2851">
        <v>1</v>
      </c>
      <c r="FI2851">
        <v>1</v>
      </c>
    </row>
    <row r="2852" spans="2:165" x14ac:dyDescent="0.55000000000000004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  <c r="FC2852">
        <v>328</v>
      </c>
      <c r="FD2852">
        <v>334</v>
      </c>
      <c r="FE2852">
        <v>344</v>
      </c>
      <c r="FF2852">
        <v>351</v>
      </c>
      <c r="FG2852">
        <v>351</v>
      </c>
      <c r="FH2852">
        <v>353</v>
      </c>
      <c r="FI2852">
        <v>373</v>
      </c>
    </row>
    <row r="2853" spans="2:165" x14ac:dyDescent="0.55000000000000004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  <c r="FC2853">
        <v>1</v>
      </c>
      <c r="FD2853">
        <v>1</v>
      </c>
      <c r="FE2853">
        <v>1</v>
      </c>
      <c r="FF2853">
        <v>1</v>
      </c>
      <c r="FG2853">
        <v>1</v>
      </c>
      <c r="FH2853">
        <v>1</v>
      </c>
      <c r="FI2853">
        <v>1</v>
      </c>
    </row>
    <row r="2854" spans="2:165" x14ac:dyDescent="0.55000000000000004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  <c r="FC2854">
        <v>16</v>
      </c>
      <c r="FD2854">
        <v>16</v>
      </c>
      <c r="FE2854">
        <v>16</v>
      </c>
      <c r="FF2854">
        <v>16</v>
      </c>
      <c r="FG2854">
        <v>16</v>
      </c>
      <c r="FH2854">
        <v>16</v>
      </c>
      <c r="FI2854">
        <v>16</v>
      </c>
    </row>
    <row r="2855" spans="2:165" x14ac:dyDescent="0.55000000000000004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  <c r="FC2855">
        <v>0</v>
      </c>
      <c r="FD2855">
        <v>0</v>
      </c>
      <c r="FE2855">
        <v>0</v>
      </c>
      <c r="FF2855">
        <v>0</v>
      </c>
      <c r="FG2855">
        <v>0</v>
      </c>
      <c r="FH2855">
        <v>0</v>
      </c>
      <c r="FI2855">
        <v>0</v>
      </c>
    </row>
    <row r="2856" spans="2:165" x14ac:dyDescent="0.55000000000000004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  <c r="FC2856">
        <v>36</v>
      </c>
      <c r="FD2856">
        <v>37</v>
      </c>
      <c r="FE2856">
        <v>37</v>
      </c>
      <c r="FF2856">
        <v>37</v>
      </c>
      <c r="FG2856">
        <v>37</v>
      </c>
      <c r="FH2856">
        <v>37</v>
      </c>
      <c r="FI2856">
        <v>37</v>
      </c>
    </row>
    <row r="2857" spans="2:165" x14ac:dyDescent="0.55000000000000004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  <c r="FF2857">
        <v>1</v>
      </c>
      <c r="FG2857">
        <v>1</v>
      </c>
      <c r="FH2857">
        <v>1</v>
      </c>
      <c r="FI2857">
        <v>1</v>
      </c>
    </row>
    <row r="2858" spans="2:165" x14ac:dyDescent="0.55000000000000004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  <c r="FF2858">
        <v>0</v>
      </c>
      <c r="FG2858">
        <v>0</v>
      </c>
      <c r="FH2858">
        <v>0</v>
      </c>
      <c r="FI2858">
        <v>0</v>
      </c>
    </row>
    <row r="2859" spans="2:165" x14ac:dyDescent="0.55000000000000004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  <c r="FC2859">
        <v>0</v>
      </c>
      <c r="FD2859">
        <v>0</v>
      </c>
      <c r="FE2859">
        <v>0</v>
      </c>
      <c r="FF2859">
        <v>0</v>
      </c>
      <c r="FG2859">
        <v>0</v>
      </c>
      <c r="FH2859">
        <v>0</v>
      </c>
      <c r="FI2859">
        <v>0</v>
      </c>
    </row>
    <row r="2860" spans="2:165" x14ac:dyDescent="0.55000000000000004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  <c r="FC2860">
        <v>0</v>
      </c>
      <c r="FD2860">
        <v>0</v>
      </c>
      <c r="FE2860">
        <v>0</v>
      </c>
      <c r="FF2860">
        <v>0</v>
      </c>
      <c r="FG2860">
        <v>0</v>
      </c>
      <c r="FH2860">
        <v>0</v>
      </c>
      <c r="FI2860">
        <v>0</v>
      </c>
    </row>
    <row r="2861" spans="2:165" x14ac:dyDescent="0.55000000000000004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  <c r="FC2861">
        <v>0</v>
      </c>
      <c r="FD2861">
        <v>0</v>
      </c>
      <c r="FE2861">
        <v>0</v>
      </c>
      <c r="FF2861">
        <v>0</v>
      </c>
      <c r="FG2861">
        <v>0</v>
      </c>
      <c r="FH2861">
        <v>0</v>
      </c>
      <c r="FI2861">
        <v>0</v>
      </c>
    </row>
    <row r="2862" spans="2:165" x14ac:dyDescent="0.55000000000000004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  <c r="FC2862">
        <v>0</v>
      </c>
      <c r="FD2862">
        <v>0</v>
      </c>
      <c r="FE2862">
        <v>0</v>
      </c>
      <c r="FF2862">
        <v>0</v>
      </c>
      <c r="FG2862">
        <v>0</v>
      </c>
      <c r="FH2862">
        <v>0</v>
      </c>
      <c r="FI2862">
        <v>0</v>
      </c>
    </row>
    <row r="2863" spans="2:165" x14ac:dyDescent="0.55000000000000004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  <c r="FC2863">
        <v>7</v>
      </c>
      <c r="FD2863">
        <v>7</v>
      </c>
      <c r="FE2863">
        <v>7</v>
      </c>
      <c r="FF2863">
        <v>7</v>
      </c>
      <c r="FG2863">
        <v>7</v>
      </c>
      <c r="FH2863">
        <v>7</v>
      </c>
      <c r="FI2863">
        <v>7</v>
      </c>
    </row>
    <row r="2864" spans="2:165" x14ac:dyDescent="0.55000000000000004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  <c r="FF2864">
        <v>0</v>
      </c>
      <c r="FG2864">
        <v>0</v>
      </c>
      <c r="FH2864">
        <v>0</v>
      </c>
      <c r="FI2864">
        <v>0</v>
      </c>
    </row>
    <row r="2865" spans="2:165" x14ac:dyDescent="0.55000000000000004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  <c r="FC2865">
        <v>19</v>
      </c>
      <c r="FD2865">
        <v>19</v>
      </c>
      <c r="FE2865">
        <v>19</v>
      </c>
      <c r="FF2865">
        <v>19</v>
      </c>
      <c r="FG2865">
        <v>19</v>
      </c>
      <c r="FH2865">
        <v>19</v>
      </c>
      <c r="FI2865">
        <v>19</v>
      </c>
    </row>
    <row r="2866" spans="2:165" x14ac:dyDescent="0.55000000000000004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  <c r="FC2866">
        <v>122</v>
      </c>
      <c r="FD2866">
        <v>125</v>
      </c>
      <c r="FE2866">
        <v>126</v>
      </c>
      <c r="FF2866">
        <v>127</v>
      </c>
      <c r="FG2866">
        <v>127</v>
      </c>
      <c r="FH2866">
        <v>128</v>
      </c>
      <c r="FI2866">
        <v>130</v>
      </c>
    </row>
    <row r="2867" spans="2:165" x14ac:dyDescent="0.55000000000000004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  <c r="FC2867">
        <v>1</v>
      </c>
      <c r="FD2867">
        <v>1</v>
      </c>
      <c r="FE2867">
        <v>1</v>
      </c>
      <c r="FF2867">
        <v>1</v>
      </c>
      <c r="FG2867">
        <v>1</v>
      </c>
      <c r="FH2867">
        <v>1</v>
      </c>
      <c r="FI2867">
        <v>1</v>
      </c>
    </row>
    <row r="2868" spans="2:165" x14ac:dyDescent="0.55000000000000004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  <c r="FF2868">
        <v>0</v>
      </c>
      <c r="FG2868">
        <v>0</v>
      </c>
      <c r="FH2868">
        <v>0</v>
      </c>
      <c r="FI2868">
        <v>0</v>
      </c>
    </row>
    <row r="2869" spans="2:165" x14ac:dyDescent="0.55000000000000004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  <c r="FC2869">
        <v>7</v>
      </c>
      <c r="FD2869">
        <v>7</v>
      </c>
      <c r="FE2869">
        <v>7</v>
      </c>
      <c r="FF2869">
        <v>7</v>
      </c>
      <c r="FG2869">
        <v>7</v>
      </c>
      <c r="FH2869">
        <v>7</v>
      </c>
      <c r="FI2869">
        <v>7</v>
      </c>
    </row>
    <row r="2870" spans="2:165" x14ac:dyDescent="0.55000000000000004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  <c r="FC2870">
        <v>2</v>
      </c>
      <c r="FD2870">
        <v>2</v>
      </c>
      <c r="FE2870">
        <v>2</v>
      </c>
      <c r="FF2870">
        <v>2</v>
      </c>
      <c r="FG2870">
        <v>2</v>
      </c>
      <c r="FH2870">
        <v>2</v>
      </c>
      <c r="FI2870">
        <v>2</v>
      </c>
    </row>
    <row r="2871" spans="2:165" x14ac:dyDescent="0.55000000000000004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  <c r="FC2871">
        <v>1</v>
      </c>
      <c r="FD2871">
        <v>1</v>
      </c>
      <c r="FE2871">
        <v>1</v>
      </c>
      <c r="FF2871">
        <v>1</v>
      </c>
      <c r="FG2871">
        <v>1</v>
      </c>
      <c r="FH2871">
        <v>1</v>
      </c>
      <c r="FI2871">
        <v>1</v>
      </c>
    </row>
    <row r="2872" spans="2:165" x14ac:dyDescent="0.55000000000000004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  <c r="FC2872">
        <v>1</v>
      </c>
      <c r="FD2872">
        <v>1</v>
      </c>
      <c r="FE2872">
        <v>1</v>
      </c>
      <c r="FF2872">
        <v>1</v>
      </c>
      <c r="FG2872">
        <v>1</v>
      </c>
      <c r="FH2872">
        <v>1</v>
      </c>
      <c r="FI2872">
        <v>1</v>
      </c>
    </row>
    <row r="2873" spans="2:165" x14ac:dyDescent="0.55000000000000004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  <c r="FI2873">
        <v>0</v>
      </c>
    </row>
    <row r="2874" spans="2:165" x14ac:dyDescent="0.55000000000000004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  <c r="FC2874">
        <v>50</v>
      </c>
      <c r="FD2874">
        <v>51</v>
      </c>
      <c r="FE2874">
        <v>51</v>
      </c>
      <c r="FF2874">
        <v>52</v>
      </c>
      <c r="FG2874">
        <v>53</v>
      </c>
      <c r="FH2874">
        <v>53</v>
      </c>
      <c r="FI2874">
        <v>53</v>
      </c>
    </row>
    <row r="2875" spans="2:165" x14ac:dyDescent="0.55000000000000004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  <c r="FC2875">
        <v>0</v>
      </c>
      <c r="FD2875">
        <v>0</v>
      </c>
      <c r="FE2875">
        <v>0</v>
      </c>
      <c r="FF2875">
        <v>0</v>
      </c>
      <c r="FG2875">
        <v>0</v>
      </c>
      <c r="FH2875">
        <v>0</v>
      </c>
      <c r="FI2875">
        <v>0</v>
      </c>
    </row>
    <row r="2876" spans="2:165" x14ac:dyDescent="0.55000000000000004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  <c r="FF2876">
        <v>0</v>
      </c>
      <c r="FG2876">
        <v>0</v>
      </c>
      <c r="FH2876">
        <v>0</v>
      </c>
      <c r="FI2876">
        <v>0</v>
      </c>
    </row>
    <row r="2877" spans="2:165" x14ac:dyDescent="0.55000000000000004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  <c r="FF2877">
        <v>0</v>
      </c>
      <c r="FG2877">
        <v>0</v>
      </c>
      <c r="FH2877">
        <v>0</v>
      </c>
      <c r="FI2877">
        <v>0</v>
      </c>
    </row>
    <row r="2878" spans="2:165" x14ac:dyDescent="0.55000000000000004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  <c r="FF2878">
        <v>0</v>
      </c>
      <c r="FG2878">
        <v>0</v>
      </c>
      <c r="FH2878">
        <v>0</v>
      </c>
      <c r="FI2878">
        <v>0</v>
      </c>
    </row>
    <row r="2879" spans="2:165" x14ac:dyDescent="0.55000000000000004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  <c r="FC2879">
        <v>40</v>
      </c>
      <c r="FD2879">
        <v>40</v>
      </c>
      <c r="FE2879">
        <v>40</v>
      </c>
      <c r="FF2879">
        <v>40</v>
      </c>
      <c r="FG2879">
        <v>40</v>
      </c>
      <c r="FH2879">
        <v>40</v>
      </c>
      <c r="FI2879">
        <v>40</v>
      </c>
    </row>
    <row r="2880" spans="2:165" x14ac:dyDescent="0.55000000000000004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  <c r="FF2880">
        <v>0</v>
      </c>
      <c r="FG2880">
        <v>0</v>
      </c>
      <c r="FH2880">
        <v>0</v>
      </c>
      <c r="FI2880">
        <v>0</v>
      </c>
    </row>
    <row r="2881" spans="2:165" x14ac:dyDescent="0.55000000000000004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  <c r="FC2881">
        <v>0</v>
      </c>
      <c r="FD2881">
        <v>0</v>
      </c>
      <c r="FE2881">
        <v>0</v>
      </c>
      <c r="FF2881">
        <v>0</v>
      </c>
      <c r="FG2881">
        <v>0</v>
      </c>
      <c r="FH2881">
        <v>0</v>
      </c>
      <c r="FI2881">
        <v>0</v>
      </c>
    </row>
    <row r="2882" spans="2:165" x14ac:dyDescent="0.55000000000000004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  <c r="FF2882">
        <v>0</v>
      </c>
      <c r="FG2882">
        <v>0</v>
      </c>
      <c r="FH2882">
        <v>0</v>
      </c>
      <c r="FI2882">
        <v>0</v>
      </c>
    </row>
    <row r="2883" spans="2:165" x14ac:dyDescent="0.55000000000000004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  <c r="FC2883">
        <v>0</v>
      </c>
      <c r="FD2883">
        <v>0</v>
      </c>
      <c r="FE2883">
        <v>0</v>
      </c>
      <c r="FF2883">
        <v>0</v>
      </c>
      <c r="FG2883">
        <v>0</v>
      </c>
      <c r="FH2883">
        <v>0</v>
      </c>
      <c r="FI2883">
        <v>0</v>
      </c>
    </row>
    <row r="2884" spans="2:165" x14ac:dyDescent="0.55000000000000004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  <c r="FC2884">
        <v>4</v>
      </c>
      <c r="FD2884">
        <v>4</v>
      </c>
      <c r="FE2884">
        <v>4</v>
      </c>
      <c r="FF2884">
        <v>4</v>
      </c>
      <c r="FG2884">
        <v>4</v>
      </c>
      <c r="FH2884">
        <v>4</v>
      </c>
      <c r="FI2884">
        <v>4</v>
      </c>
    </row>
    <row r="2885" spans="2:165" x14ac:dyDescent="0.55000000000000004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  <c r="FC2885">
        <v>4</v>
      </c>
      <c r="FD2885">
        <v>4</v>
      </c>
      <c r="FE2885">
        <v>4</v>
      </c>
      <c r="FF2885">
        <v>4</v>
      </c>
      <c r="FG2885">
        <v>4</v>
      </c>
      <c r="FH2885">
        <v>4</v>
      </c>
      <c r="FI2885">
        <v>4</v>
      </c>
    </row>
    <row r="2886" spans="2:165" x14ac:dyDescent="0.55000000000000004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  <c r="FC2886">
        <v>5</v>
      </c>
      <c r="FD2886">
        <v>5</v>
      </c>
      <c r="FE2886">
        <v>5</v>
      </c>
      <c r="FF2886">
        <v>5</v>
      </c>
      <c r="FG2886">
        <v>5</v>
      </c>
      <c r="FH2886">
        <v>5</v>
      </c>
      <c r="FI2886">
        <v>5</v>
      </c>
    </row>
    <row r="2887" spans="2:165" x14ac:dyDescent="0.55000000000000004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  <c r="FC2887">
        <v>12</v>
      </c>
      <c r="FD2887">
        <v>13</v>
      </c>
      <c r="FE2887">
        <v>13</v>
      </c>
      <c r="FF2887">
        <v>13</v>
      </c>
      <c r="FG2887">
        <v>13</v>
      </c>
      <c r="FH2887">
        <v>13</v>
      </c>
      <c r="FI2887">
        <v>13</v>
      </c>
    </row>
    <row r="2888" spans="2:165" x14ac:dyDescent="0.55000000000000004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  <c r="FC2888">
        <v>2</v>
      </c>
      <c r="FD2888">
        <v>2</v>
      </c>
      <c r="FE2888">
        <v>2</v>
      </c>
      <c r="FF2888">
        <v>2</v>
      </c>
      <c r="FG2888">
        <v>2</v>
      </c>
      <c r="FH2888">
        <v>2</v>
      </c>
      <c r="FI2888">
        <v>2</v>
      </c>
    </row>
    <row r="2889" spans="2:165" x14ac:dyDescent="0.55000000000000004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  <c r="FC2889">
        <v>1</v>
      </c>
      <c r="FD2889">
        <v>1</v>
      </c>
      <c r="FE2889">
        <v>1</v>
      </c>
      <c r="FF2889">
        <v>1</v>
      </c>
      <c r="FG2889">
        <v>1</v>
      </c>
      <c r="FH2889">
        <v>1</v>
      </c>
      <c r="FI2889">
        <v>1</v>
      </c>
    </row>
    <row r="2890" spans="2:165" x14ac:dyDescent="0.55000000000000004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  <c r="FC2890">
        <v>6</v>
      </c>
      <c r="FD2890">
        <v>7</v>
      </c>
      <c r="FE2890">
        <v>7</v>
      </c>
      <c r="FF2890">
        <v>7</v>
      </c>
      <c r="FG2890">
        <v>7</v>
      </c>
      <c r="FH2890">
        <v>7</v>
      </c>
      <c r="FI2890">
        <v>7</v>
      </c>
    </row>
    <row r="2891" spans="2:165" x14ac:dyDescent="0.55000000000000004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  <c r="FC2891">
        <v>1</v>
      </c>
      <c r="FD2891">
        <v>1</v>
      </c>
      <c r="FE2891">
        <v>1</v>
      </c>
      <c r="FF2891">
        <v>1</v>
      </c>
      <c r="FG2891">
        <v>1</v>
      </c>
      <c r="FH2891">
        <v>1</v>
      </c>
      <c r="FI2891">
        <v>1</v>
      </c>
    </row>
    <row r="2892" spans="2:165" x14ac:dyDescent="0.55000000000000004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  <c r="FC2892">
        <v>1</v>
      </c>
      <c r="FD2892">
        <v>1</v>
      </c>
      <c r="FE2892">
        <v>1</v>
      </c>
      <c r="FF2892">
        <v>1</v>
      </c>
      <c r="FG2892">
        <v>1</v>
      </c>
      <c r="FH2892">
        <v>1</v>
      </c>
      <c r="FI2892">
        <v>1</v>
      </c>
    </row>
    <row r="2893" spans="2:165" x14ac:dyDescent="0.55000000000000004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  <c r="FC2893">
        <v>2</v>
      </c>
      <c r="FD2893">
        <v>2</v>
      </c>
      <c r="FE2893">
        <v>2</v>
      </c>
      <c r="FF2893">
        <v>2</v>
      </c>
      <c r="FG2893">
        <v>2</v>
      </c>
      <c r="FH2893">
        <v>2</v>
      </c>
      <c r="FI2893">
        <v>2</v>
      </c>
    </row>
    <row r="2894" spans="2:165" x14ac:dyDescent="0.55000000000000004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  <c r="FF2894">
        <v>0</v>
      </c>
      <c r="FG2894">
        <v>0</v>
      </c>
      <c r="FH2894">
        <v>0</v>
      </c>
      <c r="FI2894">
        <v>0</v>
      </c>
    </row>
    <row r="2895" spans="2:165" x14ac:dyDescent="0.55000000000000004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  <c r="FC2895">
        <v>5</v>
      </c>
      <c r="FD2895">
        <v>5</v>
      </c>
      <c r="FE2895">
        <v>5</v>
      </c>
      <c r="FF2895">
        <v>5</v>
      </c>
      <c r="FG2895">
        <v>5</v>
      </c>
      <c r="FH2895">
        <v>5</v>
      </c>
      <c r="FI2895">
        <v>5</v>
      </c>
    </row>
    <row r="2896" spans="2:165" x14ac:dyDescent="0.55000000000000004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  <c r="FC2896">
        <v>346</v>
      </c>
      <c r="FD2896">
        <v>353</v>
      </c>
      <c r="FE2896">
        <v>361</v>
      </c>
      <c r="FF2896">
        <v>369</v>
      </c>
      <c r="FG2896">
        <v>371</v>
      </c>
      <c r="FH2896">
        <v>376</v>
      </c>
      <c r="FI2896">
        <v>378</v>
      </c>
    </row>
    <row r="2897" spans="2:165" x14ac:dyDescent="0.55000000000000004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  <c r="FC2897">
        <v>33</v>
      </c>
      <c r="FD2897">
        <v>33</v>
      </c>
      <c r="FE2897">
        <v>30</v>
      </c>
      <c r="FF2897">
        <v>30</v>
      </c>
      <c r="FG2897">
        <v>30</v>
      </c>
      <c r="FH2897">
        <v>30</v>
      </c>
      <c r="FI2897">
        <v>30</v>
      </c>
    </row>
    <row r="2898" spans="2:165" x14ac:dyDescent="0.55000000000000004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  <c r="FC2898">
        <v>2</v>
      </c>
      <c r="FD2898">
        <v>2</v>
      </c>
      <c r="FE2898">
        <v>2</v>
      </c>
      <c r="FF2898">
        <v>2</v>
      </c>
      <c r="FG2898">
        <v>2</v>
      </c>
      <c r="FH2898">
        <v>2</v>
      </c>
      <c r="FI2898">
        <v>2</v>
      </c>
    </row>
    <row r="2899" spans="2:165" x14ac:dyDescent="0.55000000000000004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  <c r="FC2899">
        <v>0</v>
      </c>
      <c r="FD2899">
        <v>0</v>
      </c>
      <c r="FE2899">
        <v>0</v>
      </c>
      <c r="FF2899">
        <v>0</v>
      </c>
      <c r="FG2899">
        <v>0</v>
      </c>
      <c r="FH2899">
        <v>0</v>
      </c>
      <c r="FI2899">
        <v>0</v>
      </c>
    </row>
    <row r="2900" spans="2:165" x14ac:dyDescent="0.55000000000000004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  <c r="FC2900">
        <v>5</v>
      </c>
      <c r="FD2900">
        <v>5</v>
      </c>
      <c r="FE2900">
        <v>5</v>
      </c>
      <c r="FF2900">
        <v>5</v>
      </c>
      <c r="FG2900">
        <v>6</v>
      </c>
      <c r="FH2900">
        <v>6</v>
      </c>
      <c r="FI2900">
        <v>6</v>
      </c>
    </row>
    <row r="2901" spans="2:165" x14ac:dyDescent="0.55000000000000004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  <c r="FC2901">
        <v>0</v>
      </c>
      <c r="FD2901">
        <v>0</v>
      </c>
      <c r="FE2901">
        <v>0</v>
      </c>
      <c r="FF2901">
        <v>0</v>
      </c>
      <c r="FG2901">
        <v>0</v>
      </c>
      <c r="FH2901">
        <v>0</v>
      </c>
      <c r="FI2901">
        <v>0</v>
      </c>
    </row>
    <row r="2902" spans="2:165" x14ac:dyDescent="0.55000000000000004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  <c r="FC2902">
        <v>4</v>
      </c>
      <c r="FD2902">
        <v>4</v>
      </c>
      <c r="FE2902">
        <v>4</v>
      </c>
      <c r="FF2902">
        <v>4</v>
      </c>
      <c r="FG2902">
        <v>4</v>
      </c>
      <c r="FH2902">
        <v>4</v>
      </c>
      <c r="FI2902">
        <v>4</v>
      </c>
    </row>
    <row r="2903" spans="2:165" x14ac:dyDescent="0.55000000000000004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  <c r="FC2903">
        <v>25</v>
      </c>
      <c r="FD2903">
        <v>29</v>
      </c>
      <c r="FE2903">
        <v>29</v>
      </c>
      <c r="FF2903">
        <v>31</v>
      </c>
      <c r="FG2903">
        <v>31</v>
      </c>
      <c r="FH2903">
        <v>32</v>
      </c>
      <c r="FI2903">
        <v>32</v>
      </c>
    </row>
    <row r="2904" spans="2:165" x14ac:dyDescent="0.55000000000000004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  <c r="FF2904">
        <v>1</v>
      </c>
      <c r="FG2904">
        <v>1</v>
      </c>
      <c r="FH2904">
        <v>1</v>
      </c>
      <c r="FI2904">
        <v>1</v>
      </c>
    </row>
    <row r="2905" spans="2:165" x14ac:dyDescent="0.55000000000000004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  <c r="FC2905">
        <v>1</v>
      </c>
      <c r="FD2905">
        <v>1</v>
      </c>
      <c r="FE2905">
        <v>1</v>
      </c>
      <c r="FF2905">
        <v>1</v>
      </c>
      <c r="FG2905">
        <v>1</v>
      </c>
      <c r="FH2905">
        <v>1</v>
      </c>
      <c r="FI2905">
        <v>1</v>
      </c>
    </row>
    <row r="2906" spans="2:165" x14ac:dyDescent="0.55000000000000004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  <c r="FC2906">
        <v>4</v>
      </c>
      <c r="FD2906">
        <v>4</v>
      </c>
      <c r="FE2906">
        <v>4</v>
      </c>
      <c r="FF2906">
        <v>4</v>
      </c>
      <c r="FG2906">
        <v>4</v>
      </c>
      <c r="FH2906">
        <v>4</v>
      </c>
      <c r="FI2906">
        <v>4</v>
      </c>
    </row>
    <row r="2907" spans="2:165" x14ac:dyDescent="0.55000000000000004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  <c r="FC2907">
        <v>1</v>
      </c>
      <c r="FD2907">
        <v>1</v>
      </c>
      <c r="FE2907">
        <v>1</v>
      </c>
      <c r="FF2907">
        <v>1</v>
      </c>
      <c r="FG2907">
        <v>1</v>
      </c>
      <c r="FH2907">
        <v>1</v>
      </c>
      <c r="FI2907">
        <v>1</v>
      </c>
    </row>
    <row r="2908" spans="2:165" x14ac:dyDescent="0.55000000000000004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  <c r="FC2908">
        <v>0</v>
      </c>
      <c r="FD2908">
        <v>0</v>
      </c>
      <c r="FE2908">
        <v>0</v>
      </c>
      <c r="FF2908">
        <v>0</v>
      </c>
      <c r="FG2908">
        <v>0</v>
      </c>
      <c r="FH2908">
        <v>0</v>
      </c>
      <c r="FI2908">
        <v>0</v>
      </c>
    </row>
    <row r="2909" spans="2:165" x14ac:dyDescent="0.55000000000000004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  <c r="FC2909">
        <v>1</v>
      </c>
      <c r="FD2909">
        <v>1</v>
      </c>
      <c r="FE2909">
        <v>1</v>
      </c>
      <c r="FF2909">
        <v>1</v>
      </c>
      <c r="FG2909">
        <v>1</v>
      </c>
      <c r="FH2909">
        <v>1</v>
      </c>
      <c r="FI2909">
        <v>1</v>
      </c>
    </row>
    <row r="2910" spans="2:165" x14ac:dyDescent="0.55000000000000004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  <c r="FF2910">
        <v>0</v>
      </c>
      <c r="FG2910">
        <v>0</v>
      </c>
      <c r="FH2910">
        <v>0</v>
      </c>
      <c r="FI2910">
        <v>0</v>
      </c>
    </row>
    <row r="2911" spans="2:165" x14ac:dyDescent="0.55000000000000004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6</v>
      </c>
      <c r="FF2911">
        <v>6</v>
      </c>
      <c r="FG2911">
        <v>6</v>
      </c>
      <c r="FH2911">
        <v>6</v>
      </c>
      <c r="FI2911">
        <v>6</v>
      </c>
    </row>
    <row r="2912" spans="2:165" x14ac:dyDescent="0.55000000000000004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  <c r="FF2912">
        <v>0</v>
      </c>
      <c r="FG2912">
        <v>0</v>
      </c>
      <c r="FH2912">
        <v>0</v>
      </c>
      <c r="FI2912">
        <v>0</v>
      </c>
    </row>
    <row r="2913" spans="2:165" x14ac:dyDescent="0.55000000000000004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  <c r="FC2913">
        <v>0</v>
      </c>
      <c r="FD2913">
        <v>0</v>
      </c>
      <c r="FE2913">
        <v>0</v>
      </c>
      <c r="FF2913">
        <v>0</v>
      </c>
      <c r="FG2913">
        <v>0</v>
      </c>
      <c r="FH2913">
        <v>0</v>
      </c>
      <c r="FI2913">
        <v>0</v>
      </c>
    </row>
    <row r="2914" spans="2:165" x14ac:dyDescent="0.55000000000000004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  <c r="FF2914">
        <v>0</v>
      </c>
      <c r="FG2914">
        <v>0</v>
      </c>
      <c r="FH2914">
        <v>0</v>
      </c>
      <c r="FI2914">
        <v>0</v>
      </c>
    </row>
    <row r="2915" spans="2:165" x14ac:dyDescent="0.55000000000000004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  <c r="FC2915">
        <v>1</v>
      </c>
      <c r="FD2915">
        <v>1</v>
      </c>
      <c r="FE2915">
        <v>1</v>
      </c>
      <c r="FF2915">
        <v>1</v>
      </c>
      <c r="FG2915">
        <v>1</v>
      </c>
      <c r="FH2915">
        <v>1</v>
      </c>
      <c r="FI2915">
        <v>1</v>
      </c>
    </row>
    <row r="2916" spans="2:165" x14ac:dyDescent="0.55000000000000004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  <c r="FC2916">
        <v>1</v>
      </c>
      <c r="FD2916">
        <v>1</v>
      </c>
      <c r="FE2916">
        <v>1</v>
      </c>
      <c r="FF2916">
        <v>1</v>
      </c>
      <c r="FG2916">
        <v>1</v>
      </c>
      <c r="FH2916">
        <v>1</v>
      </c>
      <c r="FI2916">
        <v>1</v>
      </c>
    </row>
    <row r="2917" spans="2:165" x14ac:dyDescent="0.55000000000000004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  <c r="FF2917">
        <v>0</v>
      </c>
      <c r="FG2917">
        <v>0</v>
      </c>
      <c r="FH2917">
        <v>0</v>
      </c>
      <c r="FI2917">
        <v>0</v>
      </c>
    </row>
    <row r="2918" spans="2:165" x14ac:dyDescent="0.55000000000000004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  <c r="FC2918">
        <v>32</v>
      </c>
      <c r="FD2918">
        <v>32</v>
      </c>
      <c r="FE2918">
        <v>32</v>
      </c>
      <c r="FF2918">
        <v>32</v>
      </c>
      <c r="FG2918">
        <v>32</v>
      </c>
      <c r="FH2918">
        <v>32</v>
      </c>
      <c r="FI2918">
        <v>33</v>
      </c>
    </row>
    <row r="2919" spans="2:165" x14ac:dyDescent="0.55000000000000004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  <c r="FC2919">
        <v>0</v>
      </c>
      <c r="FD2919">
        <v>0</v>
      </c>
      <c r="FE2919">
        <v>0</v>
      </c>
      <c r="FF2919">
        <v>0</v>
      </c>
      <c r="FG2919">
        <v>0</v>
      </c>
      <c r="FH2919">
        <v>0</v>
      </c>
      <c r="FI2919">
        <v>0</v>
      </c>
    </row>
    <row r="2920" spans="2:165" x14ac:dyDescent="0.55000000000000004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  <c r="FF2920">
        <v>0</v>
      </c>
      <c r="FG2920">
        <v>0</v>
      </c>
      <c r="FH2920">
        <v>0</v>
      </c>
      <c r="FI2920">
        <v>0</v>
      </c>
    </row>
    <row r="2921" spans="2:165" x14ac:dyDescent="0.55000000000000004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  <c r="FC2921">
        <v>4</v>
      </c>
      <c r="FD2921">
        <v>4</v>
      </c>
      <c r="FE2921">
        <v>4</v>
      </c>
      <c r="FF2921">
        <v>4</v>
      </c>
      <c r="FG2921">
        <v>4</v>
      </c>
      <c r="FH2921">
        <v>4</v>
      </c>
      <c r="FI2921">
        <v>4</v>
      </c>
    </row>
    <row r="2922" spans="2:165" x14ac:dyDescent="0.55000000000000004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  <c r="FC2922">
        <v>0</v>
      </c>
      <c r="FD2922">
        <v>0</v>
      </c>
      <c r="FE2922">
        <v>0</v>
      </c>
      <c r="FF2922">
        <v>0</v>
      </c>
      <c r="FG2922">
        <v>0</v>
      </c>
      <c r="FH2922">
        <v>0</v>
      </c>
      <c r="FI2922">
        <v>0</v>
      </c>
    </row>
    <row r="2923" spans="2:165" x14ac:dyDescent="0.55000000000000004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  <c r="FC2923">
        <v>0</v>
      </c>
      <c r="FD2923">
        <v>0</v>
      </c>
      <c r="FE2923">
        <v>0</v>
      </c>
      <c r="FF2923">
        <v>0</v>
      </c>
      <c r="FG2923">
        <v>0</v>
      </c>
      <c r="FH2923">
        <v>0</v>
      </c>
      <c r="FI2923">
        <v>0</v>
      </c>
    </row>
    <row r="2924" spans="2:165" x14ac:dyDescent="0.55000000000000004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  <c r="FC2924">
        <v>4</v>
      </c>
      <c r="FD2924">
        <v>4</v>
      </c>
      <c r="FE2924">
        <v>4</v>
      </c>
      <c r="FF2924">
        <v>4</v>
      </c>
      <c r="FG2924">
        <v>4</v>
      </c>
      <c r="FH2924">
        <v>4</v>
      </c>
      <c r="FI2924">
        <v>4</v>
      </c>
    </row>
    <row r="2925" spans="2:165" x14ac:dyDescent="0.55000000000000004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  <c r="FF2925">
        <v>0</v>
      </c>
      <c r="FG2925">
        <v>0</v>
      </c>
      <c r="FH2925">
        <v>0</v>
      </c>
      <c r="FI2925">
        <v>0</v>
      </c>
    </row>
    <row r="2926" spans="2:165" x14ac:dyDescent="0.55000000000000004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  <c r="FI2926">
        <v>0</v>
      </c>
    </row>
    <row r="2927" spans="2:165" x14ac:dyDescent="0.55000000000000004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</row>
    <row r="2928" spans="2:165" x14ac:dyDescent="0.55000000000000004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  <c r="FF2928">
        <v>1</v>
      </c>
      <c r="FG2928">
        <v>1</v>
      </c>
      <c r="FH2928">
        <v>1</v>
      </c>
      <c r="FI2928">
        <v>1</v>
      </c>
    </row>
    <row r="2929" spans="2:165" x14ac:dyDescent="0.55000000000000004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  <c r="FC2929">
        <v>0</v>
      </c>
      <c r="FD2929">
        <v>0</v>
      </c>
      <c r="FE2929">
        <v>0</v>
      </c>
      <c r="FF2929">
        <v>0</v>
      </c>
      <c r="FG2929">
        <v>0</v>
      </c>
      <c r="FH2929">
        <v>0</v>
      </c>
      <c r="FI2929">
        <v>0</v>
      </c>
    </row>
    <row r="2930" spans="2:165" x14ac:dyDescent="0.55000000000000004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  <c r="FI2930">
        <v>0</v>
      </c>
    </row>
    <row r="2931" spans="2:165" x14ac:dyDescent="0.55000000000000004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  <c r="FC2931">
        <v>0</v>
      </c>
      <c r="FD2931">
        <v>0</v>
      </c>
      <c r="FE2931">
        <v>0</v>
      </c>
      <c r="FF2931">
        <v>0</v>
      </c>
      <c r="FG2931">
        <v>0</v>
      </c>
      <c r="FH2931">
        <v>0</v>
      </c>
      <c r="FI2931">
        <v>0</v>
      </c>
    </row>
    <row r="2932" spans="2:165" x14ac:dyDescent="0.55000000000000004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  <c r="FC2932">
        <v>1</v>
      </c>
      <c r="FD2932">
        <v>1</v>
      </c>
      <c r="FE2932">
        <v>1</v>
      </c>
      <c r="FF2932">
        <v>1</v>
      </c>
      <c r="FG2932">
        <v>1</v>
      </c>
      <c r="FH2932">
        <v>1</v>
      </c>
      <c r="FI2932">
        <v>1</v>
      </c>
    </row>
    <row r="2933" spans="2:165" x14ac:dyDescent="0.55000000000000004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  <c r="FC2933">
        <v>0</v>
      </c>
      <c r="FD2933">
        <v>0</v>
      </c>
      <c r="FE2933">
        <v>0</v>
      </c>
      <c r="FF2933">
        <v>0</v>
      </c>
      <c r="FG2933">
        <v>0</v>
      </c>
      <c r="FH2933">
        <v>0</v>
      </c>
      <c r="FI2933">
        <v>0</v>
      </c>
    </row>
    <row r="2934" spans="2:165" x14ac:dyDescent="0.55000000000000004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  <c r="FC2934">
        <v>13</v>
      </c>
      <c r="FD2934">
        <v>13</v>
      </c>
      <c r="FE2934">
        <v>13</v>
      </c>
      <c r="FF2934">
        <v>13</v>
      </c>
      <c r="FG2934">
        <v>13</v>
      </c>
      <c r="FH2934">
        <v>13</v>
      </c>
      <c r="FI2934">
        <v>13</v>
      </c>
    </row>
    <row r="2935" spans="2:165" x14ac:dyDescent="0.55000000000000004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  <c r="FF2935">
        <v>0</v>
      </c>
      <c r="FG2935">
        <v>0</v>
      </c>
      <c r="FH2935">
        <v>0</v>
      </c>
      <c r="FI2935">
        <v>0</v>
      </c>
    </row>
    <row r="2936" spans="2:165" x14ac:dyDescent="0.55000000000000004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  <c r="FF2936">
        <v>0</v>
      </c>
      <c r="FG2936">
        <v>0</v>
      </c>
      <c r="FH2936">
        <v>0</v>
      </c>
      <c r="FI2936">
        <v>0</v>
      </c>
    </row>
    <row r="2937" spans="2:165" x14ac:dyDescent="0.55000000000000004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  <c r="FF2937">
        <v>0</v>
      </c>
      <c r="FG2937">
        <v>0</v>
      </c>
      <c r="FH2937">
        <v>0</v>
      </c>
      <c r="FI2937">
        <v>0</v>
      </c>
    </row>
    <row r="2938" spans="2:165" x14ac:dyDescent="0.55000000000000004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  <c r="FC2938">
        <v>1</v>
      </c>
      <c r="FD2938">
        <v>1</v>
      </c>
      <c r="FE2938">
        <v>1</v>
      </c>
      <c r="FF2938">
        <v>1</v>
      </c>
      <c r="FG2938">
        <v>1</v>
      </c>
      <c r="FH2938">
        <v>1</v>
      </c>
      <c r="FI2938">
        <v>1</v>
      </c>
    </row>
    <row r="2939" spans="2:165" x14ac:dyDescent="0.55000000000000004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  <c r="FC2939">
        <v>4</v>
      </c>
      <c r="FD2939">
        <v>4</v>
      </c>
      <c r="FE2939">
        <v>3</v>
      </c>
      <c r="FF2939">
        <v>3</v>
      </c>
      <c r="FG2939">
        <v>3</v>
      </c>
      <c r="FH2939">
        <v>3</v>
      </c>
      <c r="FI2939">
        <v>3</v>
      </c>
    </row>
    <row r="2940" spans="2:165" x14ac:dyDescent="0.55000000000000004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  <c r="FC2940">
        <v>0</v>
      </c>
      <c r="FD2940">
        <v>0</v>
      </c>
      <c r="FE2940">
        <v>0</v>
      </c>
      <c r="FF2940">
        <v>0</v>
      </c>
      <c r="FG2940">
        <v>0</v>
      </c>
      <c r="FH2940">
        <v>0</v>
      </c>
      <c r="FI2940">
        <v>0</v>
      </c>
    </row>
    <row r="2941" spans="2:165" x14ac:dyDescent="0.55000000000000004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  <c r="FC2941">
        <v>3</v>
      </c>
      <c r="FD2941">
        <v>3</v>
      </c>
      <c r="FE2941">
        <v>3</v>
      </c>
      <c r="FF2941">
        <v>3</v>
      </c>
      <c r="FG2941">
        <v>3</v>
      </c>
      <c r="FH2941">
        <v>3</v>
      </c>
      <c r="FI2941">
        <v>3</v>
      </c>
    </row>
    <row r="2942" spans="2:165" x14ac:dyDescent="0.55000000000000004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  <c r="FC2942">
        <v>1</v>
      </c>
      <c r="FD2942">
        <v>1</v>
      </c>
      <c r="FE2942">
        <v>1</v>
      </c>
      <c r="FF2942">
        <v>1</v>
      </c>
      <c r="FG2942">
        <v>1</v>
      </c>
      <c r="FH2942">
        <v>1</v>
      </c>
      <c r="FI2942">
        <v>1</v>
      </c>
    </row>
    <row r="2943" spans="2:165" x14ac:dyDescent="0.55000000000000004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  <c r="FC2943">
        <v>0</v>
      </c>
      <c r="FD2943">
        <v>0</v>
      </c>
      <c r="FE2943">
        <v>0</v>
      </c>
      <c r="FF2943">
        <v>0</v>
      </c>
      <c r="FG2943">
        <v>0</v>
      </c>
      <c r="FH2943">
        <v>0</v>
      </c>
      <c r="FI2943">
        <v>0</v>
      </c>
    </row>
    <row r="2944" spans="2:165" x14ac:dyDescent="0.55000000000000004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  <c r="FC2944">
        <v>0</v>
      </c>
      <c r="FD2944">
        <v>0</v>
      </c>
      <c r="FE2944">
        <v>0</v>
      </c>
      <c r="FF2944">
        <v>0</v>
      </c>
      <c r="FG2944">
        <v>0</v>
      </c>
      <c r="FH2944">
        <v>0</v>
      </c>
      <c r="FI2944">
        <v>0</v>
      </c>
    </row>
    <row r="2945" spans="2:165" x14ac:dyDescent="0.55000000000000004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  <c r="FF2945">
        <v>0</v>
      </c>
      <c r="FG2945">
        <v>0</v>
      </c>
      <c r="FH2945">
        <v>0</v>
      </c>
      <c r="FI2945">
        <v>0</v>
      </c>
    </row>
    <row r="2946" spans="2:165" x14ac:dyDescent="0.55000000000000004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  <c r="FI2946">
        <v>0</v>
      </c>
    </row>
    <row r="2947" spans="2:165" x14ac:dyDescent="0.55000000000000004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  <c r="FC2947">
        <v>51</v>
      </c>
      <c r="FD2947">
        <v>51</v>
      </c>
      <c r="FE2947">
        <v>51</v>
      </c>
      <c r="FF2947">
        <v>51</v>
      </c>
      <c r="FG2947">
        <v>51</v>
      </c>
      <c r="FH2947">
        <v>51</v>
      </c>
      <c r="FI2947">
        <v>51</v>
      </c>
    </row>
    <row r="2948" spans="2:165" x14ac:dyDescent="0.55000000000000004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  <c r="FF2948">
        <v>1</v>
      </c>
      <c r="FG2948">
        <v>1</v>
      </c>
      <c r="FH2948">
        <v>1</v>
      </c>
      <c r="FI2948">
        <v>1</v>
      </c>
    </row>
    <row r="2949" spans="2:165" x14ac:dyDescent="0.55000000000000004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  <c r="FC2949">
        <v>0</v>
      </c>
      <c r="FD2949">
        <v>0</v>
      </c>
      <c r="FE2949">
        <v>0</v>
      </c>
      <c r="FF2949">
        <v>0</v>
      </c>
      <c r="FG2949">
        <v>0</v>
      </c>
      <c r="FH2949">
        <v>0</v>
      </c>
      <c r="FI2949">
        <v>0</v>
      </c>
    </row>
    <row r="2950" spans="2:165" x14ac:dyDescent="0.55000000000000004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  <c r="FC2950">
        <v>5</v>
      </c>
      <c r="FD2950">
        <v>6</v>
      </c>
      <c r="FE2950">
        <v>6</v>
      </c>
      <c r="FF2950">
        <v>6</v>
      </c>
      <c r="FG2950">
        <v>6</v>
      </c>
      <c r="FH2950">
        <v>6</v>
      </c>
      <c r="FI2950">
        <v>8</v>
      </c>
    </row>
    <row r="2951" spans="2:165" x14ac:dyDescent="0.55000000000000004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  <c r="FI2951">
        <v>0</v>
      </c>
    </row>
    <row r="2952" spans="2:165" x14ac:dyDescent="0.55000000000000004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  <c r="FF2952">
        <v>0</v>
      </c>
      <c r="FG2952">
        <v>0</v>
      </c>
      <c r="FH2952">
        <v>0</v>
      </c>
      <c r="FI2952">
        <v>0</v>
      </c>
    </row>
    <row r="2953" spans="2:165" x14ac:dyDescent="0.55000000000000004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  <c r="FC2953">
        <v>1</v>
      </c>
      <c r="FD2953">
        <v>1</v>
      </c>
      <c r="FE2953">
        <v>1</v>
      </c>
      <c r="FF2953">
        <v>1</v>
      </c>
      <c r="FG2953">
        <v>1</v>
      </c>
      <c r="FH2953">
        <v>1</v>
      </c>
      <c r="FI2953">
        <v>1</v>
      </c>
    </row>
    <row r="2954" spans="2:165" x14ac:dyDescent="0.55000000000000004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  <c r="FC2954">
        <v>1</v>
      </c>
      <c r="FD2954">
        <v>1</v>
      </c>
      <c r="FE2954">
        <v>1</v>
      </c>
      <c r="FF2954">
        <v>1</v>
      </c>
      <c r="FG2954">
        <v>1</v>
      </c>
      <c r="FH2954">
        <v>1</v>
      </c>
      <c r="FI2954">
        <v>1</v>
      </c>
    </row>
    <row r="2955" spans="2:165" x14ac:dyDescent="0.55000000000000004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  <c r="FF2955">
        <v>0</v>
      </c>
      <c r="FG2955">
        <v>0</v>
      </c>
      <c r="FH2955">
        <v>0</v>
      </c>
      <c r="FI2955">
        <v>0</v>
      </c>
    </row>
    <row r="2956" spans="2:165" x14ac:dyDescent="0.55000000000000004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  <c r="FC2956">
        <v>5</v>
      </c>
      <c r="FD2956">
        <v>5</v>
      </c>
      <c r="FE2956">
        <v>5</v>
      </c>
      <c r="FF2956">
        <v>5</v>
      </c>
      <c r="FG2956">
        <v>5</v>
      </c>
      <c r="FH2956">
        <v>5</v>
      </c>
      <c r="FI2956">
        <v>5</v>
      </c>
    </row>
    <row r="2957" spans="2:165" x14ac:dyDescent="0.55000000000000004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  <c r="FC2957">
        <v>2</v>
      </c>
      <c r="FD2957">
        <v>2</v>
      </c>
      <c r="FE2957">
        <v>2</v>
      </c>
      <c r="FF2957">
        <v>2</v>
      </c>
      <c r="FG2957">
        <v>2</v>
      </c>
      <c r="FH2957">
        <v>2</v>
      </c>
      <c r="FI2957">
        <v>2</v>
      </c>
    </row>
    <row r="2958" spans="2:165" x14ac:dyDescent="0.55000000000000004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  <c r="FC2958">
        <v>2</v>
      </c>
      <c r="FD2958">
        <v>2</v>
      </c>
      <c r="FE2958">
        <v>2</v>
      </c>
      <c r="FF2958">
        <v>2</v>
      </c>
      <c r="FG2958">
        <v>2</v>
      </c>
      <c r="FH2958">
        <v>2</v>
      </c>
      <c r="FI2958">
        <v>2</v>
      </c>
    </row>
    <row r="2959" spans="2:165" x14ac:dyDescent="0.55000000000000004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  <c r="FF2959">
        <v>0</v>
      </c>
      <c r="FG2959">
        <v>0</v>
      </c>
      <c r="FH2959">
        <v>0</v>
      </c>
      <c r="FI2959">
        <v>0</v>
      </c>
    </row>
    <row r="2960" spans="2:165" x14ac:dyDescent="0.55000000000000004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  <c r="FC2960">
        <v>14</v>
      </c>
      <c r="FD2960">
        <v>14</v>
      </c>
      <c r="FE2960">
        <v>14</v>
      </c>
      <c r="FF2960">
        <v>14</v>
      </c>
      <c r="FG2960">
        <v>14</v>
      </c>
      <c r="FH2960">
        <v>14</v>
      </c>
      <c r="FI2960">
        <v>14</v>
      </c>
    </row>
    <row r="2961" spans="2:165" x14ac:dyDescent="0.55000000000000004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  <c r="FC2961">
        <v>1</v>
      </c>
      <c r="FD2961">
        <v>1</v>
      </c>
      <c r="FE2961">
        <v>1</v>
      </c>
      <c r="FF2961">
        <v>1</v>
      </c>
      <c r="FG2961">
        <v>1</v>
      </c>
      <c r="FH2961">
        <v>1</v>
      </c>
      <c r="FI2961">
        <v>1</v>
      </c>
    </row>
    <row r="2962" spans="2:165" x14ac:dyDescent="0.55000000000000004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  <c r="FC2962">
        <v>0</v>
      </c>
      <c r="FD2962">
        <v>0</v>
      </c>
      <c r="FE2962">
        <v>0</v>
      </c>
      <c r="FF2962">
        <v>0</v>
      </c>
      <c r="FG2962">
        <v>0</v>
      </c>
      <c r="FH2962">
        <v>0</v>
      </c>
      <c r="FI2962">
        <v>0</v>
      </c>
    </row>
    <row r="2963" spans="2:165" x14ac:dyDescent="0.55000000000000004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  <c r="FC2963">
        <v>0</v>
      </c>
      <c r="FD2963">
        <v>0</v>
      </c>
      <c r="FE2963">
        <v>0</v>
      </c>
      <c r="FF2963">
        <v>0</v>
      </c>
      <c r="FG2963">
        <v>0</v>
      </c>
      <c r="FH2963">
        <v>0</v>
      </c>
      <c r="FI2963">
        <v>0</v>
      </c>
    </row>
    <row r="2964" spans="2:165" x14ac:dyDescent="0.55000000000000004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  <c r="FC2964">
        <v>1</v>
      </c>
      <c r="FD2964">
        <v>1</v>
      </c>
      <c r="FE2964">
        <v>1</v>
      </c>
      <c r="FF2964">
        <v>1</v>
      </c>
      <c r="FG2964">
        <v>1</v>
      </c>
      <c r="FH2964">
        <v>1</v>
      </c>
      <c r="FI2964">
        <v>1</v>
      </c>
    </row>
    <row r="2965" spans="2:165" x14ac:dyDescent="0.55000000000000004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  <c r="FC2965">
        <v>36</v>
      </c>
      <c r="FD2965">
        <v>36</v>
      </c>
      <c r="FE2965">
        <v>36</v>
      </c>
      <c r="FF2965">
        <v>36</v>
      </c>
      <c r="FG2965">
        <v>36</v>
      </c>
      <c r="FH2965">
        <v>36</v>
      </c>
      <c r="FI2965">
        <v>36</v>
      </c>
    </row>
    <row r="2966" spans="2:165" x14ac:dyDescent="0.55000000000000004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  <c r="FC2966">
        <v>14</v>
      </c>
      <c r="FD2966">
        <v>14</v>
      </c>
      <c r="FE2966">
        <v>14</v>
      </c>
      <c r="FF2966">
        <v>15</v>
      </c>
      <c r="FG2966">
        <v>15</v>
      </c>
      <c r="FH2966">
        <v>15</v>
      </c>
      <c r="FI2966">
        <v>15</v>
      </c>
    </row>
    <row r="2967" spans="2:165" x14ac:dyDescent="0.55000000000000004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  <c r="FC2967">
        <v>0</v>
      </c>
      <c r="FD2967">
        <v>0</v>
      </c>
      <c r="FE2967">
        <v>0</v>
      </c>
      <c r="FF2967">
        <v>0</v>
      </c>
      <c r="FG2967">
        <v>0</v>
      </c>
      <c r="FH2967">
        <v>0</v>
      </c>
      <c r="FI2967">
        <v>0</v>
      </c>
    </row>
    <row r="2968" spans="2:165" x14ac:dyDescent="0.55000000000000004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  <c r="FC2968">
        <v>0</v>
      </c>
      <c r="FD2968">
        <v>0</v>
      </c>
      <c r="FE2968">
        <v>0</v>
      </c>
      <c r="FF2968">
        <v>0</v>
      </c>
      <c r="FG2968">
        <v>0</v>
      </c>
      <c r="FH2968">
        <v>0</v>
      </c>
      <c r="FI2968">
        <v>0</v>
      </c>
    </row>
    <row r="2969" spans="2:165" x14ac:dyDescent="0.55000000000000004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  <c r="FC2969">
        <v>26</v>
      </c>
      <c r="FD2969">
        <v>26</v>
      </c>
      <c r="FE2969">
        <v>26</v>
      </c>
      <c r="FF2969">
        <v>26</v>
      </c>
      <c r="FG2969">
        <v>26</v>
      </c>
      <c r="FH2969">
        <v>26</v>
      </c>
      <c r="FI2969">
        <v>26</v>
      </c>
    </row>
    <row r="2970" spans="2:165" x14ac:dyDescent="0.55000000000000004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  <c r="FC2970">
        <v>4</v>
      </c>
      <c r="FD2970">
        <v>5</v>
      </c>
      <c r="FE2970">
        <v>5</v>
      </c>
      <c r="FF2970">
        <v>6</v>
      </c>
      <c r="FG2970">
        <v>6</v>
      </c>
      <c r="FH2970">
        <v>6</v>
      </c>
      <c r="FI2970">
        <v>6</v>
      </c>
    </row>
    <row r="2971" spans="2:165" x14ac:dyDescent="0.55000000000000004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  <c r="FF2971">
        <v>0</v>
      </c>
      <c r="FG2971">
        <v>0</v>
      </c>
      <c r="FH2971">
        <v>0</v>
      </c>
      <c r="FI2971">
        <v>0</v>
      </c>
    </row>
    <row r="2972" spans="2:165" x14ac:dyDescent="0.55000000000000004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  <c r="FC2972">
        <v>0</v>
      </c>
      <c r="FD2972">
        <v>0</v>
      </c>
      <c r="FE2972">
        <v>0</v>
      </c>
      <c r="FF2972">
        <v>0</v>
      </c>
      <c r="FG2972">
        <v>0</v>
      </c>
      <c r="FH2972">
        <v>0</v>
      </c>
      <c r="FI2972">
        <v>0</v>
      </c>
    </row>
    <row r="2973" spans="2:165" x14ac:dyDescent="0.55000000000000004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  <c r="FC2973">
        <v>6</v>
      </c>
      <c r="FD2973">
        <v>6</v>
      </c>
      <c r="FE2973">
        <v>6</v>
      </c>
      <c r="FF2973">
        <v>6</v>
      </c>
      <c r="FG2973">
        <v>6</v>
      </c>
      <c r="FH2973">
        <v>8</v>
      </c>
      <c r="FI2973">
        <v>8</v>
      </c>
    </row>
    <row r="2974" spans="2:165" x14ac:dyDescent="0.55000000000000004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  <c r="FC2974">
        <v>2</v>
      </c>
      <c r="FD2974">
        <v>2</v>
      </c>
      <c r="FE2974">
        <v>2</v>
      </c>
      <c r="FF2974">
        <v>2</v>
      </c>
      <c r="FG2974">
        <v>2</v>
      </c>
      <c r="FH2974">
        <v>2</v>
      </c>
      <c r="FI2974">
        <v>2</v>
      </c>
    </row>
    <row r="2975" spans="2:165" x14ac:dyDescent="0.55000000000000004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  <c r="FC2975">
        <v>1</v>
      </c>
      <c r="FD2975">
        <v>1</v>
      </c>
      <c r="FE2975">
        <v>1</v>
      </c>
      <c r="FF2975">
        <v>1</v>
      </c>
      <c r="FG2975">
        <v>1</v>
      </c>
      <c r="FH2975">
        <v>1</v>
      </c>
      <c r="FI2975">
        <v>1</v>
      </c>
    </row>
    <row r="2976" spans="2:165" x14ac:dyDescent="0.55000000000000004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  <c r="FC2976">
        <v>3</v>
      </c>
      <c r="FD2976">
        <v>3</v>
      </c>
      <c r="FE2976">
        <v>3</v>
      </c>
      <c r="FF2976">
        <v>3</v>
      </c>
      <c r="FG2976">
        <v>3</v>
      </c>
      <c r="FH2976">
        <v>3</v>
      </c>
      <c r="FI2976">
        <v>3</v>
      </c>
    </row>
    <row r="2977" spans="2:165" x14ac:dyDescent="0.55000000000000004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  <c r="FC2977">
        <v>2</v>
      </c>
      <c r="FD2977">
        <v>2</v>
      </c>
      <c r="FE2977">
        <v>2</v>
      </c>
      <c r="FF2977">
        <v>2</v>
      </c>
      <c r="FG2977">
        <v>2</v>
      </c>
      <c r="FH2977">
        <v>2</v>
      </c>
      <c r="FI2977">
        <v>2</v>
      </c>
    </row>
    <row r="2978" spans="2:165" x14ac:dyDescent="0.55000000000000004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  <c r="FC2978">
        <v>24</v>
      </c>
      <c r="FD2978">
        <v>25</v>
      </c>
      <c r="FE2978">
        <v>25</v>
      </c>
      <c r="FF2978">
        <v>25</v>
      </c>
      <c r="FG2978">
        <v>25</v>
      </c>
      <c r="FH2978">
        <v>25</v>
      </c>
      <c r="FI2978">
        <v>25</v>
      </c>
    </row>
    <row r="2979" spans="2:165" x14ac:dyDescent="0.55000000000000004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  <c r="FC2979">
        <v>1</v>
      </c>
      <c r="FD2979">
        <v>1</v>
      </c>
      <c r="FE2979">
        <v>1</v>
      </c>
      <c r="FF2979">
        <v>1</v>
      </c>
      <c r="FG2979">
        <v>1</v>
      </c>
      <c r="FH2979">
        <v>1</v>
      </c>
      <c r="FI2979">
        <v>1</v>
      </c>
    </row>
    <row r="2980" spans="2:165" x14ac:dyDescent="0.55000000000000004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  <c r="FC2980">
        <v>3</v>
      </c>
      <c r="FD2980">
        <v>3</v>
      </c>
      <c r="FE2980">
        <v>5</v>
      </c>
      <c r="FF2980">
        <v>8</v>
      </c>
      <c r="FG2980">
        <v>8</v>
      </c>
      <c r="FH2980">
        <v>8</v>
      </c>
      <c r="FI2980">
        <v>8</v>
      </c>
    </row>
    <row r="2981" spans="2:165" x14ac:dyDescent="0.55000000000000004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  <c r="FC2981">
        <v>0</v>
      </c>
      <c r="FD2981">
        <v>0</v>
      </c>
      <c r="FE2981">
        <v>0</v>
      </c>
      <c r="FF2981">
        <v>0</v>
      </c>
      <c r="FG2981">
        <v>0</v>
      </c>
      <c r="FH2981">
        <v>0</v>
      </c>
      <c r="FI2981">
        <v>0</v>
      </c>
    </row>
    <row r="2982" spans="2:165" x14ac:dyDescent="0.55000000000000004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  <c r="FC2982">
        <v>0</v>
      </c>
      <c r="FD2982">
        <v>0</v>
      </c>
      <c r="FE2982">
        <v>0</v>
      </c>
      <c r="FF2982">
        <v>0</v>
      </c>
      <c r="FG2982">
        <v>0</v>
      </c>
      <c r="FH2982">
        <v>0</v>
      </c>
      <c r="FI2982">
        <v>0</v>
      </c>
    </row>
    <row r="2983" spans="2:165" x14ac:dyDescent="0.55000000000000004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  <c r="FC2983">
        <v>39</v>
      </c>
      <c r="FD2983">
        <v>39</v>
      </c>
      <c r="FE2983">
        <v>39</v>
      </c>
      <c r="FF2983">
        <v>39</v>
      </c>
      <c r="FG2983">
        <v>39</v>
      </c>
      <c r="FH2983">
        <v>39</v>
      </c>
      <c r="FI2983">
        <v>39</v>
      </c>
    </row>
    <row r="2984" spans="2:165" x14ac:dyDescent="0.55000000000000004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  <c r="FC2984">
        <v>0</v>
      </c>
      <c r="FD2984">
        <v>0</v>
      </c>
      <c r="FE2984">
        <v>0</v>
      </c>
      <c r="FF2984">
        <v>0</v>
      </c>
      <c r="FG2984">
        <v>0</v>
      </c>
      <c r="FH2984">
        <v>0</v>
      </c>
      <c r="FI2984">
        <v>0</v>
      </c>
    </row>
    <row r="2985" spans="2:165" x14ac:dyDescent="0.55000000000000004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  <c r="FF2985">
        <v>0</v>
      </c>
      <c r="FG2985">
        <v>0</v>
      </c>
      <c r="FH2985">
        <v>0</v>
      </c>
      <c r="FI2985">
        <v>0</v>
      </c>
    </row>
    <row r="2986" spans="2:165" x14ac:dyDescent="0.55000000000000004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  <c r="FC2986">
        <v>6</v>
      </c>
      <c r="FD2986">
        <v>6</v>
      </c>
      <c r="FE2986">
        <v>6</v>
      </c>
      <c r="FF2986">
        <v>6</v>
      </c>
      <c r="FG2986">
        <v>6</v>
      </c>
      <c r="FH2986">
        <v>6</v>
      </c>
      <c r="FI2986">
        <v>7</v>
      </c>
    </row>
    <row r="2987" spans="2:165" x14ac:dyDescent="0.55000000000000004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  <c r="FF2987">
        <v>0</v>
      </c>
      <c r="FG2987">
        <v>0</v>
      </c>
      <c r="FH2987">
        <v>0</v>
      </c>
      <c r="FI2987">
        <v>0</v>
      </c>
    </row>
    <row r="2988" spans="2:165" x14ac:dyDescent="0.55000000000000004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  <c r="FC2988">
        <v>0</v>
      </c>
      <c r="FD2988">
        <v>0</v>
      </c>
      <c r="FE2988">
        <v>0</v>
      </c>
      <c r="FF2988">
        <v>0</v>
      </c>
      <c r="FG2988">
        <v>0</v>
      </c>
      <c r="FH2988">
        <v>0</v>
      </c>
      <c r="FI2988">
        <v>0</v>
      </c>
    </row>
    <row r="2989" spans="2:165" x14ac:dyDescent="0.55000000000000004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  <c r="FC2989">
        <v>8</v>
      </c>
      <c r="FD2989">
        <v>8</v>
      </c>
      <c r="FE2989">
        <v>10</v>
      </c>
      <c r="FF2989">
        <v>10</v>
      </c>
      <c r="FG2989">
        <v>10</v>
      </c>
      <c r="FH2989">
        <v>10</v>
      </c>
      <c r="FI2989">
        <v>10</v>
      </c>
    </row>
    <row r="2990" spans="2:165" x14ac:dyDescent="0.55000000000000004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  <c r="FF2990">
        <v>0</v>
      </c>
      <c r="FG2990">
        <v>0</v>
      </c>
      <c r="FH2990">
        <v>0</v>
      </c>
      <c r="FI2990">
        <v>0</v>
      </c>
    </row>
    <row r="2991" spans="2:165" x14ac:dyDescent="0.55000000000000004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  <c r="FF2991">
        <v>0</v>
      </c>
      <c r="FG2991">
        <v>0</v>
      </c>
      <c r="FH2991">
        <v>0</v>
      </c>
      <c r="FI2991">
        <v>0</v>
      </c>
    </row>
    <row r="2992" spans="2:165" x14ac:dyDescent="0.55000000000000004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  <c r="FC2992">
        <v>0</v>
      </c>
      <c r="FD2992">
        <v>0</v>
      </c>
      <c r="FE2992">
        <v>0</v>
      </c>
      <c r="FF2992">
        <v>0</v>
      </c>
      <c r="FG2992">
        <v>0</v>
      </c>
      <c r="FH2992">
        <v>0</v>
      </c>
      <c r="FI2992">
        <v>0</v>
      </c>
    </row>
    <row r="2993" spans="2:165" x14ac:dyDescent="0.55000000000000004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  <c r="FC2993">
        <v>0</v>
      </c>
      <c r="FD2993">
        <v>0</v>
      </c>
      <c r="FE2993">
        <v>0</v>
      </c>
      <c r="FF2993">
        <v>0</v>
      </c>
      <c r="FG2993">
        <v>0</v>
      </c>
      <c r="FH2993">
        <v>0</v>
      </c>
      <c r="FI2993">
        <v>0</v>
      </c>
    </row>
    <row r="2994" spans="2:165" x14ac:dyDescent="0.55000000000000004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  <c r="FC2994">
        <v>16</v>
      </c>
      <c r="FD2994">
        <v>16</v>
      </c>
      <c r="FE2994">
        <v>16</v>
      </c>
      <c r="FF2994">
        <v>16</v>
      </c>
      <c r="FG2994">
        <v>16</v>
      </c>
      <c r="FH2994">
        <v>16</v>
      </c>
      <c r="FI2994">
        <v>16</v>
      </c>
    </row>
    <row r="2995" spans="2:165" x14ac:dyDescent="0.55000000000000004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  <c r="FC2995">
        <v>0</v>
      </c>
      <c r="FD2995">
        <v>0</v>
      </c>
      <c r="FE2995">
        <v>0</v>
      </c>
      <c r="FF2995">
        <v>0</v>
      </c>
      <c r="FG2995">
        <v>0</v>
      </c>
      <c r="FH2995">
        <v>0</v>
      </c>
      <c r="FI2995">
        <v>0</v>
      </c>
    </row>
    <row r="2996" spans="2:165" x14ac:dyDescent="0.55000000000000004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  <c r="FC2996">
        <v>2</v>
      </c>
      <c r="FD2996">
        <v>2</v>
      </c>
      <c r="FE2996">
        <v>3</v>
      </c>
      <c r="FF2996">
        <v>3</v>
      </c>
      <c r="FG2996">
        <v>3</v>
      </c>
      <c r="FH2996">
        <v>3</v>
      </c>
      <c r="FI2996">
        <v>3</v>
      </c>
    </row>
    <row r="2997" spans="2:165" x14ac:dyDescent="0.55000000000000004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  <c r="FC2997">
        <v>1</v>
      </c>
      <c r="FD2997">
        <v>1</v>
      </c>
      <c r="FE2997">
        <v>1</v>
      </c>
      <c r="FF2997">
        <v>1</v>
      </c>
      <c r="FG2997">
        <v>1</v>
      </c>
      <c r="FH2997">
        <v>1</v>
      </c>
      <c r="FI2997">
        <v>1</v>
      </c>
    </row>
    <row r="2998" spans="2:165" x14ac:dyDescent="0.55000000000000004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  <c r="FC2998">
        <v>6</v>
      </c>
      <c r="FD2998">
        <v>6</v>
      </c>
      <c r="FE2998">
        <v>7</v>
      </c>
      <c r="FF2998">
        <v>7</v>
      </c>
      <c r="FG2998">
        <v>7</v>
      </c>
      <c r="FH2998">
        <v>7</v>
      </c>
      <c r="FI2998">
        <v>7</v>
      </c>
    </row>
    <row r="2999" spans="2:165" x14ac:dyDescent="0.55000000000000004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  <c r="FF2999">
        <v>0</v>
      </c>
      <c r="FG2999">
        <v>0</v>
      </c>
      <c r="FH2999">
        <v>0</v>
      </c>
      <c r="FI2999">
        <v>0</v>
      </c>
    </row>
    <row r="3000" spans="2:165" x14ac:dyDescent="0.55000000000000004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  <c r="FF3000">
        <v>0</v>
      </c>
      <c r="FG3000">
        <v>0</v>
      </c>
      <c r="FH3000">
        <v>0</v>
      </c>
      <c r="FI3000">
        <v>0</v>
      </c>
    </row>
    <row r="3001" spans="2:165" x14ac:dyDescent="0.55000000000000004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  <c r="FC3001">
        <v>0</v>
      </c>
      <c r="FD3001">
        <v>0</v>
      </c>
      <c r="FE3001">
        <v>0</v>
      </c>
      <c r="FF3001">
        <v>0</v>
      </c>
      <c r="FG3001">
        <v>0</v>
      </c>
      <c r="FH3001">
        <v>0</v>
      </c>
      <c r="FI3001">
        <v>0</v>
      </c>
    </row>
    <row r="3002" spans="2:165" x14ac:dyDescent="0.55000000000000004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  <c r="FF3002">
        <v>0</v>
      </c>
      <c r="FG3002">
        <v>0</v>
      </c>
      <c r="FH3002">
        <v>0</v>
      </c>
      <c r="FI3002">
        <v>0</v>
      </c>
    </row>
    <row r="3003" spans="2:165" x14ac:dyDescent="0.55000000000000004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  <c r="FH3003">
        <v>0</v>
      </c>
      <c r="FI3003">
        <v>0</v>
      </c>
    </row>
    <row r="3004" spans="2:165" x14ac:dyDescent="0.55000000000000004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  <c r="FH3004">
        <v>0</v>
      </c>
      <c r="FI3004">
        <v>0</v>
      </c>
    </row>
    <row r="3005" spans="2:165" x14ac:dyDescent="0.55000000000000004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  <c r="FC3005">
        <v>9</v>
      </c>
      <c r="FD3005">
        <v>9</v>
      </c>
      <c r="FE3005">
        <v>9</v>
      </c>
      <c r="FF3005">
        <v>9</v>
      </c>
      <c r="FG3005">
        <v>9</v>
      </c>
      <c r="FH3005">
        <v>9</v>
      </c>
      <c r="FI3005">
        <v>9</v>
      </c>
    </row>
    <row r="3006" spans="2:165" x14ac:dyDescent="0.55000000000000004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  <c r="FF3006">
        <v>0</v>
      </c>
      <c r="FG3006">
        <v>0</v>
      </c>
      <c r="FH3006">
        <v>0</v>
      </c>
      <c r="FI3006">
        <v>0</v>
      </c>
    </row>
    <row r="3007" spans="2:165" x14ac:dyDescent="0.55000000000000004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  <c r="FC3007">
        <v>4</v>
      </c>
      <c r="FD3007">
        <v>4</v>
      </c>
      <c r="FE3007">
        <v>4</v>
      </c>
      <c r="FF3007">
        <v>4</v>
      </c>
      <c r="FG3007">
        <v>4</v>
      </c>
      <c r="FH3007">
        <v>4</v>
      </c>
      <c r="FI3007">
        <v>4</v>
      </c>
    </row>
    <row r="3008" spans="2:165" x14ac:dyDescent="0.55000000000000004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  <c r="FF3008">
        <v>0</v>
      </c>
      <c r="FG3008">
        <v>0</v>
      </c>
      <c r="FH3008">
        <v>0</v>
      </c>
      <c r="FI3008">
        <v>0</v>
      </c>
    </row>
    <row r="3009" spans="2:165" x14ac:dyDescent="0.55000000000000004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  <c r="FC3009">
        <v>3</v>
      </c>
      <c r="FD3009">
        <v>3</v>
      </c>
      <c r="FE3009">
        <v>3</v>
      </c>
      <c r="FF3009">
        <v>3</v>
      </c>
      <c r="FG3009">
        <v>3</v>
      </c>
      <c r="FH3009">
        <v>3</v>
      </c>
      <c r="FI3009">
        <v>3</v>
      </c>
    </row>
    <row r="3010" spans="2:165" x14ac:dyDescent="0.55000000000000004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  <c r="FF3010">
        <v>0</v>
      </c>
      <c r="FG3010">
        <v>0</v>
      </c>
      <c r="FH3010">
        <v>0</v>
      </c>
      <c r="FI3010">
        <v>0</v>
      </c>
    </row>
    <row r="3011" spans="2:165" x14ac:dyDescent="0.55000000000000004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  <c r="FI3011">
        <v>0</v>
      </c>
    </row>
    <row r="3012" spans="2:165" x14ac:dyDescent="0.55000000000000004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</row>
    <row r="3013" spans="2:165" x14ac:dyDescent="0.55000000000000004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  <c r="FF3013">
        <v>0</v>
      </c>
      <c r="FG3013">
        <v>0</v>
      </c>
      <c r="FH3013">
        <v>0</v>
      </c>
      <c r="FI3013">
        <v>0</v>
      </c>
    </row>
    <row r="3014" spans="2:165" x14ac:dyDescent="0.55000000000000004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  <c r="FC3014">
        <v>1</v>
      </c>
      <c r="FD3014">
        <v>1</v>
      </c>
      <c r="FE3014">
        <v>1</v>
      </c>
      <c r="FF3014">
        <v>1</v>
      </c>
      <c r="FG3014">
        <v>1</v>
      </c>
      <c r="FH3014">
        <v>1</v>
      </c>
      <c r="FI3014">
        <v>1</v>
      </c>
    </row>
    <row r="3015" spans="2:165" x14ac:dyDescent="0.55000000000000004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  <c r="FC3015">
        <v>211</v>
      </c>
      <c r="FD3015">
        <v>218</v>
      </c>
      <c r="FE3015">
        <v>222</v>
      </c>
      <c r="FF3015">
        <v>224</v>
      </c>
      <c r="FG3015">
        <v>225</v>
      </c>
      <c r="FH3015">
        <v>225</v>
      </c>
      <c r="FI3015">
        <v>228</v>
      </c>
    </row>
    <row r="3016" spans="2:165" x14ac:dyDescent="0.55000000000000004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  <c r="FC3016">
        <v>5</v>
      </c>
      <c r="FD3016">
        <v>5</v>
      </c>
      <c r="FE3016">
        <v>5</v>
      </c>
      <c r="FF3016">
        <v>5</v>
      </c>
      <c r="FG3016">
        <v>5</v>
      </c>
      <c r="FH3016">
        <v>5</v>
      </c>
      <c r="FI3016">
        <v>5</v>
      </c>
    </row>
    <row r="3017" spans="2:165" x14ac:dyDescent="0.55000000000000004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  <c r="FF3017">
        <v>0</v>
      </c>
      <c r="FG3017">
        <v>0</v>
      </c>
      <c r="FH3017">
        <v>0</v>
      </c>
      <c r="FI3017">
        <v>0</v>
      </c>
    </row>
    <row r="3018" spans="2:165" x14ac:dyDescent="0.55000000000000004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  <c r="FC3018">
        <v>0</v>
      </c>
      <c r="FD3018">
        <v>0</v>
      </c>
      <c r="FE3018">
        <v>0</v>
      </c>
      <c r="FF3018">
        <v>0</v>
      </c>
      <c r="FG3018">
        <v>0</v>
      </c>
      <c r="FH3018">
        <v>0</v>
      </c>
      <c r="FI3018">
        <v>0</v>
      </c>
    </row>
    <row r="3019" spans="2:165" x14ac:dyDescent="0.55000000000000004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  <c r="FC3019">
        <v>0</v>
      </c>
      <c r="FD3019">
        <v>0</v>
      </c>
      <c r="FE3019">
        <v>0</v>
      </c>
      <c r="FF3019">
        <v>0</v>
      </c>
      <c r="FG3019">
        <v>0</v>
      </c>
      <c r="FH3019">
        <v>0</v>
      </c>
      <c r="FI3019">
        <v>0</v>
      </c>
    </row>
    <row r="3020" spans="2:165" x14ac:dyDescent="0.55000000000000004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  <c r="FC3020">
        <v>5</v>
      </c>
      <c r="FD3020">
        <v>5</v>
      </c>
      <c r="FE3020">
        <v>5</v>
      </c>
      <c r="FF3020">
        <v>5</v>
      </c>
      <c r="FG3020">
        <v>5</v>
      </c>
      <c r="FH3020">
        <v>5</v>
      </c>
      <c r="FI3020">
        <v>5</v>
      </c>
    </row>
    <row r="3021" spans="2:165" x14ac:dyDescent="0.55000000000000004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  <c r="FC3021">
        <v>2</v>
      </c>
      <c r="FD3021">
        <v>2</v>
      </c>
      <c r="FE3021">
        <v>2</v>
      </c>
      <c r="FF3021">
        <v>2</v>
      </c>
      <c r="FG3021">
        <v>2</v>
      </c>
      <c r="FH3021">
        <v>2</v>
      </c>
      <c r="FI3021">
        <v>2</v>
      </c>
    </row>
    <row r="3022" spans="2:165" x14ac:dyDescent="0.55000000000000004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  <c r="FC3022">
        <v>114</v>
      </c>
      <c r="FD3022">
        <v>116</v>
      </c>
      <c r="FE3022">
        <v>116</v>
      </c>
      <c r="FF3022">
        <v>116</v>
      </c>
      <c r="FG3022">
        <v>117</v>
      </c>
      <c r="FH3022">
        <v>117</v>
      </c>
      <c r="FI3022">
        <v>121</v>
      </c>
    </row>
    <row r="3023" spans="2:165" x14ac:dyDescent="0.55000000000000004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  <c r="FH3023">
        <v>0</v>
      </c>
      <c r="FI3023">
        <v>0</v>
      </c>
    </row>
    <row r="3024" spans="2:165" x14ac:dyDescent="0.55000000000000004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  <c r="FC3024">
        <v>0</v>
      </c>
      <c r="FD3024">
        <v>0</v>
      </c>
      <c r="FE3024">
        <v>0</v>
      </c>
      <c r="FF3024">
        <v>0</v>
      </c>
      <c r="FG3024">
        <v>0</v>
      </c>
      <c r="FH3024">
        <v>0</v>
      </c>
      <c r="FI3024">
        <v>0</v>
      </c>
    </row>
    <row r="3025" spans="2:165" x14ac:dyDescent="0.55000000000000004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  <c r="FC3025">
        <v>0</v>
      </c>
      <c r="FD3025">
        <v>0</v>
      </c>
      <c r="FE3025">
        <v>0</v>
      </c>
      <c r="FF3025">
        <v>0</v>
      </c>
      <c r="FG3025">
        <v>0</v>
      </c>
      <c r="FH3025">
        <v>0</v>
      </c>
      <c r="FI3025">
        <v>0</v>
      </c>
    </row>
    <row r="3026" spans="2:165" x14ac:dyDescent="0.55000000000000004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  <c r="FF3026">
        <v>0</v>
      </c>
      <c r="FG3026">
        <v>0</v>
      </c>
      <c r="FH3026">
        <v>0</v>
      </c>
      <c r="FI3026">
        <v>0</v>
      </c>
    </row>
    <row r="3027" spans="2:165" x14ac:dyDescent="0.55000000000000004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  <c r="FC3027">
        <v>0</v>
      </c>
      <c r="FD3027">
        <v>1</v>
      </c>
      <c r="FE3027">
        <v>1</v>
      </c>
      <c r="FF3027">
        <v>1</v>
      </c>
      <c r="FG3027">
        <v>1</v>
      </c>
      <c r="FH3027">
        <v>1</v>
      </c>
      <c r="FI3027">
        <v>1</v>
      </c>
    </row>
    <row r="3028" spans="2:165" x14ac:dyDescent="0.55000000000000004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  <c r="FH3028">
        <v>0</v>
      </c>
      <c r="FI3028">
        <v>0</v>
      </c>
    </row>
    <row r="3029" spans="2:165" x14ac:dyDescent="0.55000000000000004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  <c r="FC3029">
        <v>3</v>
      </c>
      <c r="FD3029">
        <v>3</v>
      </c>
      <c r="FE3029">
        <v>3</v>
      </c>
      <c r="FF3029">
        <v>3</v>
      </c>
      <c r="FG3029">
        <v>3</v>
      </c>
      <c r="FH3029">
        <v>3</v>
      </c>
      <c r="FI3029">
        <v>3</v>
      </c>
    </row>
    <row r="3030" spans="2:165" x14ac:dyDescent="0.55000000000000004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  <c r="FC3030">
        <v>8</v>
      </c>
      <c r="FD3030">
        <v>8</v>
      </c>
      <c r="FE3030">
        <v>8</v>
      </c>
      <c r="FF3030">
        <v>8</v>
      </c>
      <c r="FG3030">
        <v>8</v>
      </c>
      <c r="FH3030">
        <v>8</v>
      </c>
      <c r="FI3030">
        <v>8</v>
      </c>
    </row>
    <row r="3031" spans="2:165" x14ac:dyDescent="0.55000000000000004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  <c r="FC3031">
        <v>28</v>
      </c>
      <c r="FD3031">
        <v>28</v>
      </c>
      <c r="FE3031">
        <v>28</v>
      </c>
      <c r="FF3031">
        <v>28</v>
      </c>
      <c r="FG3031">
        <v>28</v>
      </c>
      <c r="FH3031">
        <v>28</v>
      </c>
      <c r="FI3031">
        <v>28</v>
      </c>
    </row>
    <row r="3032" spans="2:165" x14ac:dyDescent="0.55000000000000004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  <c r="FF3032">
        <v>0</v>
      </c>
      <c r="FG3032">
        <v>0</v>
      </c>
      <c r="FH3032">
        <v>0</v>
      </c>
      <c r="FI3032">
        <v>0</v>
      </c>
    </row>
    <row r="3033" spans="2:165" x14ac:dyDescent="0.55000000000000004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  <c r="FC3033">
        <v>0</v>
      </c>
      <c r="FD3033">
        <v>0</v>
      </c>
      <c r="FE3033">
        <v>0</v>
      </c>
      <c r="FF3033">
        <v>0</v>
      </c>
      <c r="FG3033">
        <v>0</v>
      </c>
      <c r="FH3033">
        <v>0</v>
      </c>
      <c r="FI3033">
        <v>0</v>
      </c>
    </row>
    <row r="3034" spans="2:165" x14ac:dyDescent="0.55000000000000004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  <c r="FC3034">
        <v>27</v>
      </c>
      <c r="FD3034">
        <v>27</v>
      </c>
      <c r="FE3034">
        <v>31</v>
      </c>
      <c r="FF3034">
        <v>31</v>
      </c>
      <c r="FG3034">
        <v>31</v>
      </c>
      <c r="FH3034">
        <v>31</v>
      </c>
      <c r="FI3034">
        <v>31</v>
      </c>
    </row>
    <row r="3035" spans="2:165" x14ac:dyDescent="0.55000000000000004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  <c r="FC3035">
        <v>23</v>
      </c>
      <c r="FD3035">
        <v>23</v>
      </c>
      <c r="FE3035">
        <v>23</v>
      </c>
      <c r="FF3035">
        <v>23</v>
      </c>
      <c r="FG3035">
        <v>24</v>
      </c>
      <c r="FH3035">
        <v>25</v>
      </c>
      <c r="FI3035">
        <v>25</v>
      </c>
    </row>
    <row r="3036" spans="2:165" x14ac:dyDescent="0.55000000000000004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  <c r="FC3036">
        <v>1</v>
      </c>
      <c r="FD3036">
        <v>1</v>
      </c>
      <c r="FE3036">
        <v>1</v>
      </c>
      <c r="FF3036">
        <v>1</v>
      </c>
      <c r="FG3036">
        <v>1</v>
      </c>
      <c r="FH3036">
        <v>1</v>
      </c>
      <c r="FI3036">
        <v>1</v>
      </c>
    </row>
    <row r="3037" spans="2:165" x14ac:dyDescent="0.55000000000000004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  <c r="FC3037">
        <v>0</v>
      </c>
      <c r="FD3037">
        <v>0</v>
      </c>
      <c r="FE3037">
        <v>0</v>
      </c>
      <c r="FF3037">
        <v>0</v>
      </c>
      <c r="FG3037">
        <v>0</v>
      </c>
      <c r="FH3037">
        <v>0</v>
      </c>
      <c r="FI3037">
        <v>0</v>
      </c>
    </row>
    <row r="3038" spans="2:165" x14ac:dyDescent="0.55000000000000004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  <c r="FC3038">
        <v>2</v>
      </c>
      <c r="FD3038">
        <v>2</v>
      </c>
      <c r="FE3038">
        <v>2</v>
      </c>
      <c r="FF3038">
        <v>2</v>
      </c>
      <c r="FG3038">
        <v>2</v>
      </c>
      <c r="FH3038">
        <v>2</v>
      </c>
      <c r="FI3038">
        <v>2</v>
      </c>
    </row>
    <row r="3039" spans="2:165" x14ac:dyDescent="0.55000000000000004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  <c r="FF3039">
        <v>0</v>
      </c>
      <c r="FG3039">
        <v>0</v>
      </c>
      <c r="FH3039">
        <v>0</v>
      </c>
      <c r="FI3039">
        <v>0</v>
      </c>
    </row>
    <row r="3040" spans="2:165" x14ac:dyDescent="0.55000000000000004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  <c r="FC3040">
        <v>3</v>
      </c>
      <c r="FD3040">
        <v>3</v>
      </c>
      <c r="FE3040">
        <v>3</v>
      </c>
      <c r="FF3040">
        <v>3</v>
      </c>
      <c r="FG3040">
        <v>3</v>
      </c>
      <c r="FH3040">
        <v>3</v>
      </c>
      <c r="FI3040">
        <v>3</v>
      </c>
    </row>
    <row r="3041" spans="2:165" x14ac:dyDescent="0.55000000000000004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  <c r="FC3041">
        <v>32</v>
      </c>
      <c r="FD3041">
        <v>32</v>
      </c>
      <c r="FE3041">
        <v>35</v>
      </c>
      <c r="FF3041">
        <v>35</v>
      </c>
      <c r="FG3041">
        <v>35</v>
      </c>
      <c r="FH3041">
        <v>37</v>
      </c>
      <c r="FI3041">
        <v>39</v>
      </c>
    </row>
    <row r="3042" spans="2:165" x14ac:dyDescent="0.55000000000000004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  <c r="FC3042">
        <v>5</v>
      </c>
      <c r="FD3042">
        <v>5</v>
      </c>
      <c r="FE3042">
        <v>5</v>
      </c>
      <c r="FF3042">
        <v>5</v>
      </c>
      <c r="FG3042">
        <v>5</v>
      </c>
      <c r="FH3042">
        <v>5</v>
      </c>
      <c r="FI3042">
        <v>5</v>
      </c>
    </row>
    <row r="3043" spans="2:165" x14ac:dyDescent="0.55000000000000004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  <c r="FC3043">
        <v>0</v>
      </c>
      <c r="FD3043">
        <v>0</v>
      </c>
      <c r="FE3043">
        <v>0</v>
      </c>
      <c r="FF3043">
        <v>0</v>
      </c>
      <c r="FG3043">
        <v>0</v>
      </c>
      <c r="FH3043">
        <v>0</v>
      </c>
      <c r="FI3043">
        <v>0</v>
      </c>
    </row>
    <row r="3044" spans="2:165" x14ac:dyDescent="0.55000000000000004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  <c r="FC3044">
        <v>5</v>
      </c>
      <c r="FD3044">
        <v>5</v>
      </c>
      <c r="FE3044">
        <v>5</v>
      </c>
      <c r="FF3044">
        <v>5</v>
      </c>
      <c r="FG3044">
        <v>5</v>
      </c>
      <c r="FH3044">
        <v>5</v>
      </c>
      <c r="FI3044">
        <v>5</v>
      </c>
    </row>
    <row r="3045" spans="2:165" x14ac:dyDescent="0.55000000000000004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  <c r="FC3045">
        <v>5</v>
      </c>
      <c r="FD3045">
        <v>5</v>
      </c>
      <c r="FE3045">
        <v>5</v>
      </c>
      <c r="FF3045">
        <v>5</v>
      </c>
      <c r="FG3045">
        <v>5</v>
      </c>
      <c r="FH3045">
        <v>5</v>
      </c>
      <c r="FI3045">
        <v>5</v>
      </c>
    </row>
    <row r="3046" spans="2:165" x14ac:dyDescent="0.55000000000000004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  <c r="FC3046">
        <v>0</v>
      </c>
      <c r="FD3046">
        <v>0</v>
      </c>
      <c r="FE3046">
        <v>0</v>
      </c>
      <c r="FF3046">
        <v>0</v>
      </c>
      <c r="FG3046">
        <v>0</v>
      </c>
      <c r="FH3046">
        <v>0</v>
      </c>
      <c r="FI3046">
        <v>0</v>
      </c>
    </row>
    <row r="3047" spans="2:165" x14ac:dyDescent="0.55000000000000004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  <c r="FC3047">
        <v>1</v>
      </c>
      <c r="FD3047">
        <v>1</v>
      </c>
      <c r="FE3047">
        <v>1</v>
      </c>
      <c r="FF3047">
        <v>1</v>
      </c>
      <c r="FG3047">
        <v>1</v>
      </c>
      <c r="FH3047">
        <v>1</v>
      </c>
      <c r="FI3047">
        <v>1</v>
      </c>
    </row>
    <row r="3048" spans="2:165" x14ac:dyDescent="0.55000000000000004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  <c r="FF3048">
        <v>0</v>
      </c>
      <c r="FG3048">
        <v>0</v>
      </c>
      <c r="FH3048">
        <v>0</v>
      </c>
      <c r="FI3048">
        <v>0</v>
      </c>
    </row>
    <row r="3049" spans="2:165" x14ac:dyDescent="0.55000000000000004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  <c r="FF3049">
        <v>0</v>
      </c>
      <c r="FG3049">
        <v>0</v>
      </c>
      <c r="FH3049">
        <v>0</v>
      </c>
      <c r="FI3049">
        <v>0</v>
      </c>
    </row>
    <row r="3050" spans="2:165" x14ac:dyDescent="0.55000000000000004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  <c r="FI3050">
        <v>0</v>
      </c>
    </row>
    <row r="3051" spans="2:165" x14ac:dyDescent="0.55000000000000004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  <c r="FI3051">
        <v>0</v>
      </c>
    </row>
    <row r="3052" spans="2:165" x14ac:dyDescent="0.55000000000000004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  <c r="FI3052">
        <v>0</v>
      </c>
    </row>
    <row r="3053" spans="2:165" x14ac:dyDescent="0.55000000000000004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  <c r="FI3053">
        <v>0</v>
      </c>
    </row>
    <row r="3054" spans="2:165" x14ac:dyDescent="0.55000000000000004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  <c r="FI3054">
        <v>0</v>
      </c>
    </row>
    <row r="3055" spans="2:165" x14ac:dyDescent="0.55000000000000004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  <c r="FC3055">
        <v>4</v>
      </c>
      <c r="FD3055">
        <v>4</v>
      </c>
      <c r="FE3055">
        <v>4</v>
      </c>
      <c r="FF3055">
        <v>4</v>
      </c>
      <c r="FG3055">
        <v>4</v>
      </c>
      <c r="FH3055">
        <v>5</v>
      </c>
      <c r="FI3055">
        <v>5</v>
      </c>
    </row>
    <row r="3056" spans="2:165" x14ac:dyDescent="0.55000000000000004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  <c r="FI3056">
        <v>0</v>
      </c>
    </row>
    <row r="3057" spans="2:165" x14ac:dyDescent="0.55000000000000004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  <c r="FI3057">
        <v>0</v>
      </c>
    </row>
    <row r="3058" spans="2:165" x14ac:dyDescent="0.55000000000000004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</row>
    <row r="3059" spans="2:165" x14ac:dyDescent="0.55000000000000004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</row>
    <row r="3060" spans="2:165" x14ac:dyDescent="0.55000000000000004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  <c r="FI3060">
        <v>0</v>
      </c>
    </row>
    <row r="3061" spans="2:165" x14ac:dyDescent="0.55000000000000004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</row>
    <row r="3062" spans="2:165" x14ac:dyDescent="0.55000000000000004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</row>
    <row r="3063" spans="2:165" x14ac:dyDescent="0.55000000000000004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  <c r="FI3063">
        <v>0</v>
      </c>
    </row>
    <row r="3064" spans="2:165" x14ac:dyDescent="0.55000000000000004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</row>
    <row r="3065" spans="2:165" x14ac:dyDescent="0.55000000000000004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</row>
    <row r="3066" spans="2:165" x14ac:dyDescent="0.55000000000000004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  <c r="FI3066">
        <v>0</v>
      </c>
    </row>
    <row r="3067" spans="2:165" x14ac:dyDescent="0.55000000000000004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  <c r="FC3067">
        <v>105</v>
      </c>
      <c r="FD3067">
        <v>105</v>
      </c>
      <c r="FE3067">
        <v>106</v>
      </c>
      <c r="FF3067">
        <v>106</v>
      </c>
      <c r="FG3067">
        <v>106</v>
      </c>
      <c r="FH3067">
        <v>106</v>
      </c>
      <c r="FI3067">
        <v>107</v>
      </c>
    </row>
    <row r="3068" spans="2:165" x14ac:dyDescent="0.55000000000000004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  <c r="FC3068">
        <v>7</v>
      </c>
      <c r="FD3068">
        <v>7</v>
      </c>
      <c r="FE3068">
        <v>7</v>
      </c>
      <c r="FF3068">
        <v>8</v>
      </c>
      <c r="FG3068">
        <v>8</v>
      </c>
      <c r="FH3068">
        <v>8</v>
      </c>
      <c r="FI3068">
        <v>9</v>
      </c>
    </row>
    <row r="3069" spans="2:165" x14ac:dyDescent="0.55000000000000004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</row>
    <row r="3070" spans="2:165" x14ac:dyDescent="0.55000000000000004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</row>
    <row r="3071" spans="2:165" x14ac:dyDescent="0.55000000000000004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  <c r="FC3071">
        <v>0</v>
      </c>
      <c r="FD3071">
        <v>0</v>
      </c>
      <c r="FE3071">
        <v>0</v>
      </c>
      <c r="FF3071">
        <v>0</v>
      </c>
      <c r="FG3071">
        <v>0</v>
      </c>
      <c r="FH3071">
        <v>0</v>
      </c>
      <c r="FI3071">
        <v>0</v>
      </c>
    </row>
    <row r="3072" spans="2:165" x14ac:dyDescent="0.55000000000000004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  <c r="FF3072">
        <v>0</v>
      </c>
      <c r="FG3072">
        <v>0</v>
      </c>
      <c r="FH3072">
        <v>0</v>
      </c>
      <c r="FI3072">
        <v>0</v>
      </c>
    </row>
    <row r="3073" spans="2:165" x14ac:dyDescent="0.55000000000000004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  <c r="FI3073">
        <v>0</v>
      </c>
    </row>
    <row r="3074" spans="2:165" x14ac:dyDescent="0.55000000000000004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  <c r="FC3074">
        <v>22</v>
      </c>
      <c r="FD3074">
        <v>22</v>
      </c>
      <c r="FE3074">
        <v>22</v>
      </c>
      <c r="FF3074">
        <v>22</v>
      </c>
      <c r="FG3074">
        <v>22</v>
      </c>
      <c r="FH3074">
        <v>22</v>
      </c>
      <c r="FI3074">
        <v>22</v>
      </c>
    </row>
    <row r="3075" spans="2:165" x14ac:dyDescent="0.55000000000000004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  <c r="FC3075">
        <v>3</v>
      </c>
      <c r="FD3075">
        <v>3</v>
      </c>
      <c r="FE3075">
        <v>3</v>
      </c>
      <c r="FF3075">
        <v>3</v>
      </c>
      <c r="FG3075">
        <v>3</v>
      </c>
      <c r="FH3075">
        <v>3</v>
      </c>
      <c r="FI3075">
        <v>3</v>
      </c>
    </row>
    <row r="3076" spans="2:165" x14ac:dyDescent="0.55000000000000004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</row>
    <row r="3077" spans="2:165" x14ac:dyDescent="0.55000000000000004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</row>
    <row r="3078" spans="2:165" x14ac:dyDescent="0.55000000000000004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</row>
    <row r="3079" spans="2:165" x14ac:dyDescent="0.55000000000000004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  <c r="FC3079">
        <v>2</v>
      </c>
      <c r="FD3079">
        <v>2</v>
      </c>
      <c r="FE3079">
        <v>2</v>
      </c>
      <c r="FF3079">
        <v>2</v>
      </c>
      <c r="FG3079">
        <v>2</v>
      </c>
      <c r="FH3079">
        <v>2</v>
      </c>
      <c r="FI3079">
        <v>2</v>
      </c>
    </row>
    <row r="3080" spans="2:165" x14ac:dyDescent="0.55000000000000004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  <c r="FC3080">
        <v>1</v>
      </c>
      <c r="FD3080">
        <v>1</v>
      </c>
      <c r="FE3080">
        <v>1</v>
      </c>
      <c r="FF3080">
        <v>1</v>
      </c>
      <c r="FG3080">
        <v>1</v>
      </c>
      <c r="FH3080">
        <v>1</v>
      </c>
      <c r="FI3080">
        <v>1</v>
      </c>
    </row>
    <row r="3081" spans="2:165" x14ac:dyDescent="0.55000000000000004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  <c r="FF3081">
        <v>0</v>
      </c>
      <c r="FG3081">
        <v>0</v>
      </c>
      <c r="FH3081">
        <v>0</v>
      </c>
      <c r="FI3081">
        <v>0</v>
      </c>
    </row>
    <row r="3082" spans="2:165" x14ac:dyDescent="0.55000000000000004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  <c r="FC3082">
        <v>39</v>
      </c>
      <c r="FD3082">
        <v>39</v>
      </c>
      <c r="FE3082">
        <v>39</v>
      </c>
      <c r="FF3082">
        <v>39</v>
      </c>
      <c r="FG3082">
        <v>39</v>
      </c>
      <c r="FH3082">
        <v>39</v>
      </c>
      <c r="FI3082">
        <v>39</v>
      </c>
    </row>
    <row r="3083" spans="2:165" x14ac:dyDescent="0.55000000000000004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  <c r="FF3083">
        <v>0</v>
      </c>
      <c r="FG3083">
        <v>0</v>
      </c>
      <c r="FH3083">
        <v>0</v>
      </c>
      <c r="FI3083">
        <v>0</v>
      </c>
    </row>
    <row r="3084" spans="2:165" x14ac:dyDescent="0.55000000000000004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  <c r="FC3084">
        <v>6</v>
      </c>
      <c r="FD3084">
        <v>6</v>
      </c>
      <c r="FE3084">
        <v>6</v>
      </c>
      <c r="FF3084">
        <v>6</v>
      </c>
      <c r="FG3084">
        <v>6</v>
      </c>
      <c r="FH3084">
        <v>6</v>
      </c>
      <c r="FI3084">
        <v>6</v>
      </c>
    </row>
    <row r="3085" spans="2:165" x14ac:dyDescent="0.55000000000000004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  <c r="FF3085">
        <v>0</v>
      </c>
      <c r="FG3085">
        <v>0</v>
      </c>
      <c r="FH3085">
        <v>0</v>
      </c>
      <c r="FI3085">
        <v>0</v>
      </c>
    </row>
    <row r="3086" spans="2:165" x14ac:dyDescent="0.55000000000000004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  <c r="FC3086">
        <v>1</v>
      </c>
      <c r="FD3086">
        <v>1</v>
      </c>
      <c r="FE3086">
        <v>1</v>
      </c>
      <c r="FF3086">
        <v>1</v>
      </c>
      <c r="FG3086">
        <v>1</v>
      </c>
      <c r="FH3086">
        <v>1</v>
      </c>
      <c r="FI3086">
        <v>1</v>
      </c>
    </row>
    <row r="3087" spans="2:165" x14ac:dyDescent="0.55000000000000004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  <c r="FF3087">
        <v>0</v>
      </c>
      <c r="FG3087">
        <v>0</v>
      </c>
      <c r="FH3087">
        <v>0</v>
      </c>
      <c r="FI3087">
        <v>0</v>
      </c>
    </row>
    <row r="3088" spans="2:165" x14ac:dyDescent="0.55000000000000004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  <c r="FH3088">
        <v>0</v>
      </c>
      <c r="FI3088">
        <v>0</v>
      </c>
    </row>
    <row r="3089" spans="2:165" x14ac:dyDescent="0.55000000000000004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  <c r="FC3089">
        <v>1</v>
      </c>
      <c r="FD3089">
        <v>1</v>
      </c>
      <c r="FE3089">
        <v>1</v>
      </c>
      <c r="FF3089">
        <v>1</v>
      </c>
      <c r="FG3089">
        <v>1</v>
      </c>
      <c r="FH3089">
        <v>1</v>
      </c>
      <c r="FI3089">
        <v>1</v>
      </c>
    </row>
    <row r="3090" spans="2:165" x14ac:dyDescent="0.55000000000000004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  <c r="FC3090">
        <v>1</v>
      </c>
      <c r="FD3090">
        <v>1</v>
      </c>
      <c r="FE3090">
        <v>1</v>
      </c>
      <c r="FF3090">
        <v>1</v>
      </c>
      <c r="FG3090">
        <v>1</v>
      </c>
      <c r="FH3090">
        <v>1</v>
      </c>
      <c r="FI3090">
        <v>1</v>
      </c>
    </row>
    <row r="3091" spans="2:165" x14ac:dyDescent="0.55000000000000004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  <c r="FC3091">
        <v>3</v>
      </c>
      <c r="FD3091">
        <v>3</v>
      </c>
      <c r="FE3091">
        <v>3</v>
      </c>
      <c r="FF3091">
        <v>3</v>
      </c>
      <c r="FG3091">
        <v>3</v>
      </c>
      <c r="FH3091">
        <v>3</v>
      </c>
      <c r="FI3091">
        <v>3</v>
      </c>
    </row>
    <row r="3092" spans="2:165" x14ac:dyDescent="0.55000000000000004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  <c r="FC3092">
        <v>2</v>
      </c>
      <c r="FD3092">
        <v>2</v>
      </c>
      <c r="FE3092">
        <v>2</v>
      </c>
      <c r="FF3092">
        <v>2</v>
      </c>
      <c r="FG3092">
        <v>2</v>
      </c>
      <c r="FH3092">
        <v>2</v>
      </c>
      <c r="FI3092">
        <v>2</v>
      </c>
    </row>
    <row r="3093" spans="2:165" x14ac:dyDescent="0.55000000000000004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  <c r="FC3093">
        <v>14</v>
      </c>
      <c r="FD3093">
        <v>14</v>
      </c>
      <c r="FE3093">
        <v>14</v>
      </c>
      <c r="FF3093">
        <v>14</v>
      </c>
      <c r="FG3093">
        <v>14</v>
      </c>
      <c r="FH3093">
        <v>14</v>
      </c>
      <c r="FI3093">
        <v>14</v>
      </c>
    </row>
    <row r="3094" spans="2:165" x14ac:dyDescent="0.55000000000000004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  <c r="FC3094">
        <v>8</v>
      </c>
      <c r="FD3094">
        <v>8</v>
      </c>
      <c r="FE3094">
        <v>8</v>
      </c>
      <c r="FF3094">
        <v>8</v>
      </c>
      <c r="FG3094">
        <v>8</v>
      </c>
      <c r="FH3094">
        <v>8</v>
      </c>
      <c r="FI3094">
        <v>8</v>
      </c>
    </row>
    <row r="3095" spans="2:165" x14ac:dyDescent="0.55000000000000004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  <c r="FC3095">
        <v>2</v>
      </c>
      <c r="FD3095">
        <v>2</v>
      </c>
      <c r="FE3095">
        <v>2</v>
      </c>
      <c r="FF3095">
        <v>2</v>
      </c>
      <c r="FG3095">
        <v>2</v>
      </c>
      <c r="FH3095">
        <v>2</v>
      </c>
      <c r="FI3095">
        <v>2</v>
      </c>
    </row>
    <row r="3096" spans="2:165" x14ac:dyDescent="0.55000000000000004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  <c r="FF3096">
        <v>1</v>
      </c>
      <c r="FG3096">
        <v>1</v>
      </c>
      <c r="FH3096">
        <v>1</v>
      </c>
      <c r="FI3096">
        <v>1</v>
      </c>
    </row>
    <row r="3097" spans="2:165" x14ac:dyDescent="0.55000000000000004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  <c r="FC3097">
        <v>0</v>
      </c>
      <c r="FD3097">
        <v>0</v>
      </c>
      <c r="FE3097">
        <v>0</v>
      </c>
      <c r="FF3097">
        <v>0</v>
      </c>
      <c r="FG3097">
        <v>0</v>
      </c>
      <c r="FH3097">
        <v>0</v>
      </c>
      <c r="FI3097">
        <v>0</v>
      </c>
    </row>
    <row r="3098" spans="2:165" x14ac:dyDescent="0.55000000000000004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  <c r="FC3098">
        <v>0</v>
      </c>
      <c r="FD3098">
        <v>0</v>
      </c>
      <c r="FE3098">
        <v>0</v>
      </c>
      <c r="FF3098">
        <v>0</v>
      </c>
      <c r="FG3098">
        <v>0</v>
      </c>
      <c r="FH3098">
        <v>0</v>
      </c>
      <c r="FI3098">
        <v>0</v>
      </c>
    </row>
    <row r="3099" spans="2:165" x14ac:dyDescent="0.55000000000000004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  <c r="FC3099">
        <v>126</v>
      </c>
      <c r="FD3099">
        <v>127</v>
      </c>
      <c r="FE3099">
        <v>132</v>
      </c>
      <c r="FF3099">
        <v>132</v>
      </c>
      <c r="FG3099">
        <v>132</v>
      </c>
      <c r="FH3099">
        <v>132</v>
      </c>
      <c r="FI3099">
        <v>132</v>
      </c>
    </row>
    <row r="3100" spans="2:165" x14ac:dyDescent="0.55000000000000004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  <c r="FC3100">
        <v>2</v>
      </c>
      <c r="FD3100">
        <v>2</v>
      </c>
      <c r="FE3100">
        <v>2</v>
      </c>
      <c r="FF3100">
        <v>2</v>
      </c>
      <c r="FG3100">
        <v>2</v>
      </c>
      <c r="FH3100">
        <v>2</v>
      </c>
      <c r="FI3100">
        <v>2</v>
      </c>
    </row>
    <row r="3101" spans="2:165" x14ac:dyDescent="0.55000000000000004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</row>
    <row r="3102" spans="2:165" x14ac:dyDescent="0.55000000000000004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  <c r="FC3102">
        <v>3</v>
      </c>
      <c r="FD3102">
        <v>3</v>
      </c>
      <c r="FE3102">
        <v>3</v>
      </c>
      <c r="FF3102">
        <v>3</v>
      </c>
      <c r="FG3102">
        <v>3</v>
      </c>
      <c r="FH3102">
        <v>3</v>
      </c>
      <c r="FI3102">
        <v>3</v>
      </c>
    </row>
    <row r="3103" spans="2:165" x14ac:dyDescent="0.55000000000000004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  <c r="FF3103">
        <v>0</v>
      </c>
      <c r="FG3103">
        <v>0</v>
      </c>
      <c r="FH3103">
        <v>0</v>
      </c>
      <c r="FI3103">
        <v>0</v>
      </c>
    </row>
    <row r="3104" spans="2:165" x14ac:dyDescent="0.55000000000000004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  <c r="FC3104">
        <v>4</v>
      </c>
      <c r="FD3104">
        <v>4</v>
      </c>
      <c r="FE3104">
        <v>4</v>
      </c>
      <c r="FF3104">
        <v>4</v>
      </c>
      <c r="FG3104">
        <v>4</v>
      </c>
      <c r="FH3104">
        <v>4</v>
      </c>
      <c r="FI3104">
        <v>4</v>
      </c>
    </row>
    <row r="3105" spans="2:165" x14ac:dyDescent="0.55000000000000004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  <c r="FC3105">
        <v>1</v>
      </c>
      <c r="FD3105">
        <v>1</v>
      </c>
      <c r="FE3105">
        <v>1</v>
      </c>
      <c r="FF3105">
        <v>1</v>
      </c>
      <c r="FG3105">
        <v>1</v>
      </c>
      <c r="FH3105">
        <v>1</v>
      </c>
      <c r="FI3105">
        <v>1</v>
      </c>
    </row>
    <row r="3106" spans="2:165" x14ac:dyDescent="0.55000000000000004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  <c r="FC3106">
        <v>0</v>
      </c>
      <c r="FD3106">
        <v>0</v>
      </c>
      <c r="FE3106">
        <v>0</v>
      </c>
      <c r="FF3106">
        <v>0</v>
      </c>
      <c r="FG3106">
        <v>0</v>
      </c>
      <c r="FH3106">
        <v>0</v>
      </c>
      <c r="FI3106">
        <v>0</v>
      </c>
    </row>
    <row r="3107" spans="2:165" x14ac:dyDescent="0.55000000000000004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  <c r="FC3107">
        <v>4</v>
      </c>
      <c r="FD3107">
        <v>4</v>
      </c>
      <c r="FE3107">
        <v>4</v>
      </c>
      <c r="FF3107">
        <v>4</v>
      </c>
      <c r="FG3107">
        <v>4</v>
      </c>
      <c r="FH3107">
        <v>4</v>
      </c>
      <c r="FI3107">
        <v>4</v>
      </c>
    </row>
    <row r="3108" spans="2:165" x14ac:dyDescent="0.55000000000000004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  <c r="FC3108">
        <v>1</v>
      </c>
      <c r="FD3108">
        <v>1</v>
      </c>
      <c r="FE3108">
        <v>1</v>
      </c>
      <c r="FF3108">
        <v>1</v>
      </c>
      <c r="FG3108">
        <v>1</v>
      </c>
      <c r="FH3108">
        <v>1</v>
      </c>
      <c r="FI3108">
        <v>1</v>
      </c>
    </row>
    <row r="3109" spans="2:165" x14ac:dyDescent="0.55000000000000004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  <c r="FC3109">
        <v>4</v>
      </c>
      <c r="FD3109">
        <v>4</v>
      </c>
      <c r="FE3109">
        <v>4</v>
      </c>
      <c r="FF3109">
        <v>4</v>
      </c>
      <c r="FG3109">
        <v>4</v>
      </c>
      <c r="FH3109">
        <v>4</v>
      </c>
      <c r="FI3109">
        <v>4</v>
      </c>
    </row>
    <row r="3110" spans="2:165" x14ac:dyDescent="0.55000000000000004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  <c r="FC3110">
        <v>6</v>
      </c>
      <c r="FD3110">
        <v>6</v>
      </c>
      <c r="FE3110">
        <v>6</v>
      </c>
      <c r="FF3110">
        <v>8</v>
      </c>
      <c r="FG3110">
        <v>8</v>
      </c>
      <c r="FH3110">
        <v>8</v>
      </c>
      <c r="FI3110">
        <v>8</v>
      </c>
    </row>
    <row r="3111" spans="2:165" x14ac:dyDescent="0.55000000000000004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  <c r="FC3111">
        <v>4</v>
      </c>
      <c r="FD3111">
        <v>3</v>
      </c>
      <c r="FE3111">
        <v>3</v>
      </c>
      <c r="FF3111">
        <v>3</v>
      </c>
      <c r="FG3111">
        <v>3</v>
      </c>
      <c r="FH3111">
        <v>3</v>
      </c>
      <c r="FI3111">
        <v>3</v>
      </c>
    </row>
    <row r="3112" spans="2:165" x14ac:dyDescent="0.55000000000000004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  <c r="FC3112">
        <v>0</v>
      </c>
      <c r="FD3112">
        <v>0</v>
      </c>
      <c r="FE3112">
        <v>0</v>
      </c>
      <c r="FF3112">
        <v>0</v>
      </c>
      <c r="FG3112">
        <v>0</v>
      </c>
      <c r="FH3112">
        <v>0</v>
      </c>
      <c r="FI3112">
        <v>0</v>
      </c>
    </row>
    <row r="3113" spans="2:165" x14ac:dyDescent="0.55000000000000004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  <c r="FC3113">
        <v>49</v>
      </c>
      <c r="FD3113">
        <v>49</v>
      </c>
      <c r="FE3113">
        <v>49</v>
      </c>
      <c r="FF3113">
        <v>49</v>
      </c>
      <c r="FG3113">
        <v>49</v>
      </c>
      <c r="FH3113">
        <v>49</v>
      </c>
      <c r="FI3113">
        <v>50</v>
      </c>
    </row>
    <row r="3114" spans="2:165" x14ac:dyDescent="0.55000000000000004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  <c r="FF3114">
        <v>0</v>
      </c>
      <c r="FG3114">
        <v>0</v>
      </c>
      <c r="FH3114">
        <v>0</v>
      </c>
      <c r="FI3114">
        <v>0</v>
      </c>
    </row>
    <row r="3115" spans="2:165" x14ac:dyDescent="0.55000000000000004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  <c r="FC3115">
        <v>0</v>
      </c>
      <c r="FD3115">
        <v>0</v>
      </c>
      <c r="FE3115">
        <v>0</v>
      </c>
      <c r="FF3115">
        <v>0</v>
      </c>
      <c r="FG3115">
        <v>0</v>
      </c>
      <c r="FH3115">
        <v>0</v>
      </c>
      <c r="FI3115">
        <v>0</v>
      </c>
    </row>
    <row r="3116" spans="2:165" x14ac:dyDescent="0.55000000000000004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  <c r="FC3116">
        <v>9</v>
      </c>
      <c r="FD3116">
        <v>9</v>
      </c>
      <c r="FE3116">
        <v>9</v>
      </c>
      <c r="FF3116">
        <v>10</v>
      </c>
      <c r="FG3116">
        <v>10</v>
      </c>
      <c r="FH3116">
        <v>10</v>
      </c>
      <c r="FI3116">
        <v>10</v>
      </c>
    </row>
    <row r="3117" spans="2:165" x14ac:dyDescent="0.55000000000000004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  <c r="FC3117">
        <v>0</v>
      </c>
      <c r="FD3117">
        <v>0</v>
      </c>
      <c r="FE3117">
        <v>0</v>
      </c>
      <c r="FF3117">
        <v>0</v>
      </c>
      <c r="FG3117">
        <v>0</v>
      </c>
      <c r="FH3117">
        <v>0</v>
      </c>
      <c r="FI3117">
        <v>0</v>
      </c>
    </row>
    <row r="3118" spans="2:165" x14ac:dyDescent="0.55000000000000004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  <c r="FC3118">
        <v>0</v>
      </c>
      <c r="FD3118">
        <v>0</v>
      </c>
      <c r="FE3118">
        <v>0</v>
      </c>
      <c r="FF3118">
        <v>0</v>
      </c>
      <c r="FG3118">
        <v>0</v>
      </c>
      <c r="FH3118">
        <v>0</v>
      </c>
      <c r="FI3118">
        <v>0</v>
      </c>
    </row>
    <row r="3119" spans="2:165" x14ac:dyDescent="0.55000000000000004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  <c r="FC3119">
        <v>0</v>
      </c>
      <c r="FD3119">
        <v>0</v>
      </c>
      <c r="FE3119">
        <v>0</v>
      </c>
      <c r="FF3119">
        <v>0</v>
      </c>
      <c r="FG3119">
        <v>0</v>
      </c>
      <c r="FH3119">
        <v>0</v>
      </c>
      <c r="FI3119">
        <v>0</v>
      </c>
    </row>
    <row r="3120" spans="2:165" x14ac:dyDescent="0.55000000000000004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  <c r="FF3120">
        <v>0</v>
      </c>
      <c r="FG3120">
        <v>0</v>
      </c>
      <c r="FH3120">
        <v>0</v>
      </c>
      <c r="FI3120">
        <v>0</v>
      </c>
    </row>
    <row r="3121" spans="2:165" x14ac:dyDescent="0.55000000000000004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  <c r="FC3121">
        <v>450</v>
      </c>
      <c r="FD3121">
        <v>457</v>
      </c>
      <c r="FE3121">
        <v>463</v>
      </c>
      <c r="FF3121">
        <v>468</v>
      </c>
      <c r="FG3121">
        <v>473</v>
      </c>
      <c r="FH3121">
        <v>478</v>
      </c>
      <c r="FI3121">
        <v>488</v>
      </c>
    </row>
    <row r="3122" spans="2:165" x14ac:dyDescent="0.55000000000000004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  <c r="FC3122">
        <v>6</v>
      </c>
      <c r="FD3122">
        <v>6</v>
      </c>
      <c r="FE3122">
        <v>6</v>
      </c>
      <c r="FF3122">
        <v>6</v>
      </c>
      <c r="FG3122">
        <v>6</v>
      </c>
      <c r="FH3122">
        <v>6</v>
      </c>
      <c r="FI3122">
        <v>6</v>
      </c>
    </row>
    <row r="3123" spans="2:165" x14ac:dyDescent="0.55000000000000004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  <c r="FC3123">
        <v>1</v>
      </c>
      <c r="FD3123">
        <v>1</v>
      </c>
      <c r="FE3123">
        <v>1</v>
      </c>
      <c r="FF3123">
        <v>1</v>
      </c>
      <c r="FG3123">
        <v>1</v>
      </c>
      <c r="FH3123">
        <v>1</v>
      </c>
      <c r="FI3123">
        <v>1</v>
      </c>
    </row>
    <row r="3124" spans="2:165" x14ac:dyDescent="0.55000000000000004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  <c r="FC3124">
        <v>6</v>
      </c>
      <c r="FD3124">
        <v>6</v>
      </c>
      <c r="FE3124">
        <v>6</v>
      </c>
      <c r="FF3124">
        <v>6</v>
      </c>
      <c r="FG3124">
        <v>6</v>
      </c>
      <c r="FH3124">
        <v>6</v>
      </c>
      <c r="FI3124">
        <v>7</v>
      </c>
    </row>
    <row r="3125" spans="2:165" x14ac:dyDescent="0.55000000000000004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  <c r="FC3125">
        <v>1</v>
      </c>
      <c r="FD3125">
        <v>1</v>
      </c>
      <c r="FE3125">
        <v>1</v>
      </c>
      <c r="FF3125">
        <v>1</v>
      </c>
      <c r="FG3125">
        <v>1</v>
      </c>
      <c r="FH3125">
        <v>1</v>
      </c>
      <c r="FI3125">
        <v>1</v>
      </c>
    </row>
    <row r="3126" spans="2:165" x14ac:dyDescent="0.55000000000000004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  <c r="FC3126">
        <v>4</v>
      </c>
      <c r="FD3126">
        <v>4</v>
      </c>
      <c r="FE3126">
        <v>4</v>
      </c>
      <c r="FF3126">
        <v>5</v>
      </c>
      <c r="FG3126">
        <v>5</v>
      </c>
      <c r="FH3126">
        <v>5</v>
      </c>
      <c r="FI3126">
        <v>6</v>
      </c>
    </row>
    <row r="3127" spans="2:165" x14ac:dyDescent="0.55000000000000004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  <c r="FH3127">
        <v>0</v>
      </c>
      <c r="FI3127">
        <v>0</v>
      </c>
    </row>
    <row r="3128" spans="2:165" x14ac:dyDescent="0.55000000000000004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  <c r="FC3128">
        <v>1</v>
      </c>
      <c r="FD3128">
        <v>1</v>
      </c>
      <c r="FE3128">
        <v>1</v>
      </c>
      <c r="FF3128">
        <v>1</v>
      </c>
      <c r="FG3128">
        <v>1</v>
      </c>
      <c r="FH3128">
        <v>1</v>
      </c>
      <c r="FI3128">
        <v>1</v>
      </c>
    </row>
    <row r="3129" spans="2:165" x14ac:dyDescent="0.55000000000000004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  <c r="FC3129">
        <v>6</v>
      </c>
      <c r="FD3129">
        <v>6</v>
      </c>
      <c r="FE3129">
        <v>6</v>
      </c>
      <c r="FF3129">
        <v>6</v>
      </c>
      <c r="FG3129">
        <v>6</v>
      </c>
      <c r="FH3129">
        <v>6</v>
      </c>
      <c r="FI3129">
        <v>6</v>
      </c>
    </row>
    <row r="3130" spans="2:165" x14ac:dyDescent="0.55000000000000004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  <c r="FC3130">
        <v>2</v>
      </c>
      <c r="FD3130">
        <v>2</v>
      </c>
      <c r="FE3130">
        <v>2</v>
      </c>
      <c r="FF3130">
        <v>2</v>
      </c>
      <c r="FG3130">
        <v>2</v>
      </c>
      <c r="FH3130">
        <v>2</v>
      </c>
      <c r="FI3130">
        <v>2</v>
      </c>
    </row>
    <row r="3131" spans="2:165" x14ac:dyDescent="0.55000000000000004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  <c r="FC3131">
        <v>1</v>
      </c>
      <c r="FD3131">
        <v>1</v>
      </c>
      <c r="FE3131">
        <v>1</v>
      </c>
      <c r="FF3131">
        <v>1</v>
      </c>
      <c r="FG3131">
        <v>1</v>
      </c>
      <c r="FH3131">
        <v>1</v>
      </c>
      <c r="FI3131">
        <v>1</v>
      </c>
    </row>
    <row r="3132" spans="2:165" x14ac:dyDescent="0.55000000000000004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  <c r="FC3132">
        <v>7</v>
      </c>
      <c r="FD3132">
        <v>7</v>
      </c>
      <c r="FE3132">
        <v>7</v>
      </c>
      <c r="FF3132">
        <v>7</v>
      </c>
      <c r="FG3132">
        <v>7</v>
      </c>
      <c r="FH3132">
        <v>7</v>
      </c>
      <c r="FI3132">
        <v>7</v>
      </c>
    </row>
    <row r="3133" spans="2:165" x14ac:dyDescent="0.55000000000000004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  <c r="FC3133">
        <v>1</v>
      </c>
      <c r="FD3133">
        <v>1</v>
      </c>
      <c r="FE3133">
        <v>1</v>
      </c>
      <c r="FF3133">
        <v>1</v>
      </c>
      <c r="FG3133">
        <v>1</v>
      </c>
      <c r="FH3133">
        <v>1</v>
      </c>
      <c r="FI3133">
        <v>1</v>
      </c>
    </row>
    <row r="3134" spans="2:165" x14ac:dyDescent="0.55000000000000004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  <c r="FC3134">
        <v>25</v>
      </c>
      <c r="FD3134">
        <v>25</v>
      </c>
      <c r="FE3134">
        <v>25</v>
      </c>
      <c r="FF3134">
        <v>26</v>
      </c>
      <c r="FG3134">
        <v>26</v>
      </c>
      <c r="FH3134">
        <v>26</v>
      </c>
      <c r="FI3134">
        <v>26</v>
      </c>
    </row>
    <row r="3135" spans="2:165" x14ac:dyDescent="0.55000000000000004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  <c r="FC3135">
        <v>138</v>
      </c>
      <c r="FD3135">
        <v>140</v>
      </c>
      <c r="FE3135">
        <v>141</v>
      </c>
      <c r="FF3135">
        <v>141</v>
      </c>
      <c r="FG3135">
        <v>141</v>
      </c>
      <c r="FH3135">
        <v>141</v>
      </c>
      <c r="FI3135">
        <v>141</v>
      </c>
    </row>
    <row r="3136" spans="2:165" x14ac:dyDescent="0.55000000000000004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  <c r="FC3136">
        <v>4</v>
      </c>
      <c r="FD3136">
        <v>4</v>
      </c>
      <c r="FE3136">
        <v>4</v>
      </c>
      <c r="FF3136">
        <v>4</v>
      </c>
      <c r="FG3136">
        <v>4</v>
      </c>
      <c r="FH3136">
        <v>4</v>
      </c>
      <c r="FI3136">
        <v>4</v>
      </c>
    </row>
    <row r="3137" spans="2:165" x14ac:dyDescent="0.55000000000000004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  <c r="FH3137">
        <v>0</v>
      </c>
      <c r="FI3137">
        <v>0</v>
      </c>
    </row>
    <row r="3138" spans="2:165" x14ac:dyDescent="0.55000000000000004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  <c r="FC3138">
        <v>8</v>
      </c>
      <c r="FD3138">
        <v>8</v>
      </c>
      <c r="FE3138">
        <v>8</v>
      </c>
      <c r="FF3138">
        <v>8</v>
      </c>
      <c r="FG3138">
        <v>8</v>
      </c>
      <c r="FH3138">
        <v>8</v>
      </c>
      <c r="FI3138">
        <v>8</v>
      </c>
    </row>
    <row r="3139" spans="2:165" x14ac:dyDescent="0.55000000000000004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  <c r="FC3139">
        <v>15</v>
      </c>
      <c r="FD3139">
        <v>15</v>
      </c>
      <c r="FE3139">
        <v>15</v>
      </c>
      <c r="FF3139">
        <v>15</v>
      </c>
      <c r="FG3139">
        <v>15</v>
      </c>
      <c r="FH3139">
        <v>15</v>
      </c>
      <c r="FI3139">
        <v>15</v>
      </c>
    </row>
    <row r="3140" spans="2:165" x14ac:dyDescent="0.55000000000000004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  <c r="FC3140">
        <v>1</v>
      </c>
      <c r="FD3140">
        <v>1</v>
      </c>
      <c r="FE3140">
        <v>1</v>
      </c>
      <c r="FF3140">
        <v>1</v>
      </c>
      <c r="FG3140">
        <v>1</v>
      </c>
      <c r="FH3140">
        <v>1</v>
      </c>
      <c r="FI3140">
        <v>1</v>
      </c>
    </row>
    <row r="3141" spans="2:165" x14ac:dyDescent="0.55000000000000004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  <c r="FC3141">
        <v>4</v>
      </c>
      <c r="FD3141">
        <v>4</v>
      </c>
      <c r="FE3141">
        <v>4</v>
      </c>
      <c r="FF3141">
        <v>4</v>
      </c>
      <c r="FG3141">
        <v>4</v>
      </c>
      <c r="FH3141">
        <v>4</v>
      </c>
      <c r="FI3141">
        <v>4</v>
      </c>
    </row>
    <row r="3142" spans="2:165" x14ac:dyDescent="0.55000000000000004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  <c r="FH3142">
        <v>0</v>
      </c>
      <c r="FI3142">
        <v>0</v>
      </c>
    </row>
    <row r="3143" spans="2:165" x14ac:dyDescent="0.55000000000000004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  <c r="FH3143">
        <v>0</v>
      </c>
      <c r="FI3143">
        <v>0</v>
      </c>
    </row>
    <row r="3144" spans="2:165" x14ac:dyDescent="0.55000000000000004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  <c r="FC3144">
        <v>0</v>
      </c>
      <c r="FD3144">
        <v>0</v>
      </c>
      <c r="FE3144">
        <v>0</v>
      </c>
      <c r="FF3144">
        <v>0</v>
      </c>
      <c r="FG3144">
        <v>0</v>
      </c>
      <c r="FH3144">
        <v>0</v>
      </c>
      <c r="FI3144">
        <v>0</v>
      </c>
    </row>
    <row r="3145" spans="2:165" x14ac:dyDescent="0.55000000000000004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  <c r="FC3145">
        <v>84</v>
      </c>
      <c r="FD3145">
        <v>85</v>
      </c>
      <c r="FE3145">
        <v>86</v>
      </c>
      <c r="FF3145">
        <v>86</v>
      </c>
      <c r="FG3145">
        <v>87</v>
      </c>
      <c r="FH3145">
        <v>87</v>
      </c>
      <c r="FI3145">
        <v>87</v>
      </c>
    </row>
    <row r="3146" spans="2:165" x14ac:dyDescent="0.55000000000000004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  <c r="FC3146">
        <v>1</v>
      </c>
      <c r="FD3146">
        <v>1</v>
      </c>
      <c r="FE3146">
        <v>1</v>
      </c>
      <c r="FF3146">
        <v>1</v>
      </c>
      <c r="FG3146">
        <v>1</v>
      </c>
      <c r="FH3146">
        <v>1</v>
      </c>
      <c r="FI3146">
        <v>1</v>
      </c>
    </row>
    <row r="3147" spans="2:165" x14ac:dyDescent="0.55000000000000004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  <c r="FH3147">
        <v>0</v>
      </c>
      <c r="FI3147">
        <v>0</v>
      </c>
    </row>
    <row r="3148" spans="2:165" x14ac:dyDescent="0.55000000000000004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  <c r="FC3148">
        <v>1</v>
      </c>
      <c r="FD3148">
        <v>1</v>
      </c>
      <c r="FE3148">
        <v>1</v>
      </c>
      <c r="FF3148">
        <v>1</v>
      </c>
      <c r="FG3148">
        <v>1</v>
      </c>
      <c r="FH3148">
        <v>1</v>
      </c>
      <c r="FI3148">
        <v>1</v>
      </c>
    </row>
    <row r="3149" spans="2:165" x14ac:dyDescent="0.55000000000000004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  <c r="FF3149">
        <v>0</v>
      </c>
      <c r="FG3149">
        <v>0</v>
      </c>
      <c r="FH3149">
        <v>0</v>
      </c>
      <c r="FI3149">
        <v>0</v>
      </c>
    </row>
    <row r="3150" spans="2:165" x14ac:dyDescent="0.55000000000000004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  <c r="FC3150">
        <v>26</v>
      </c>
      <c r="FD3150">
        <v>26</v>
      </c>
      <c r="FE3150">
        <v>26</v>
      </c>
      <c r="FF3150">
        <v>26</v>
      </c>
      <c r="FG3150">
        <v>26</v>
      </c>
      <c r="FH3150">
        <v>26</v>
      </c>
      <c r="FI3150">
        <v>26</v>
      </c>
    </row>
    <row r="3151" spans="2:165" x14ac:dyDescent="0.55000000000000004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  <c r="FC3151">
        <v>0</v>
      </c>
      <c r="FD3151">
        <v>0</v>
      </c>
      <c r="FE3151">
        <v>0</v>
      </c>
      <c r="FF3151">
        <v>0</v>
      </c>
      <c r="FG3151">
        <v>0</v>
      </c>
      <c r="FH3151">
        <v>0</v>
      </c>
      <c r="FI3151">
        <v>0</v>
      </c>
    </row>
    <row r="3152" spans="2:165" x14ac:dyDescent="0.55000000000000004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  <c r="FC3152">
        <v>2</v>
      </c>
      <c r="FD3152">
        <v>2</v>
      </c>
      <c r="FE3152">
        <v>2</v>
      </c>
      <c r="FF3152">
        <v>2</v>
      </c>
      <c r="FG3152">
        <v>2</v>
      </c>
      <c r="FH3152">
        <v>2</v>
      </c>
      <c r="FI3152">
        <v>2</v>
      </c>
    </row>
    <row r="3153" spans="2:165" x14ac:dyDescent="0.55000000000000004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  <c r="FH3153">
        <v>0</v>
      </c>
      <c r="FI3153">
        <v>0</v>
      </c>
    </row>
    <row r="3154" spans="2:165" x14ac:dyDescent="0.55000000000000004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  <c r="FC3154">
        <v>1</v>
      </c>
      <c r="FD3154">
        <v>1</v>
      </c>
      <c r="FE3154">
        <v>1</v>
      </c>
      <c r="FF3154">
        <v>1</v>
      </c>
      <c r="FG3154">
        <v>1</v>
      </c>
      <c r="FH3154">
        <v>1</v>
      </c>
      <c r="FI3154">
        <v>1</v>
      </c>
    </row>
    <row r="3155" spans="2:165" x14ac:dyDescent="0.55000000000000004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  <c r="FC3155">
        <v>28</v>
      </c>
      <c r="FD3155">
        <v>28</v>
      </c>
      <c r="FE3155">
        <v>28</v>
      </c>
      <c r="FF3155">
        <v>28</v>
      </c>
      <c r="FG3155">
        <v>28</v>
      </c>
      <c r="FH3155">
        <v>28</v>
      </c>
      <c r="FI3155">
        <v>28</v>
      </c>
    </row>
    <row r="3156" spans="2:165" x14ac:dyDescent="0.55000000000000004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  <c r="FC3156">
        <v>1</v>
      </c>
      <c r="FD3156">
        <v>1</v>
      </c>
      <c r="FE3156">
        <v>1</v>
      </c>
      <c r="FF3156">
        <v>1</v>
      </c>
      <c r="FG3156">
        <v>1</v>
      </c>
      <c r="FH3156">
        <v>1</v>
      </c>
      <c r="FI3156">
        <v>1</v>
      </c>
    </row>
    <row r="3157" spans="2:165" x14ac:dyDescent="0.55000000000000004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  <c r="FC3157">
        <v>2</v>
      </c>
      <c r="FD3157">
        <v>2</v>
      </c>
      <c r="FE3157">
        <v>2</v>
      </c>
      <c r="FF3157">
        <v>2</v>
      </c>
      <c r="FG3157">
        <v>2</v>
      </c>
      <c r="FH3157">
        <v>2</v>
      </c>
      <c r="FI3157">
        <v>2</v>
      </c>
    </row>
    <row r="3158" spans="2:165" x14ac:dyDescent="0.55000000000000004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  <c r="FC3158">
        <v>2</v>
      </c>
      <c r="FD3158">
        <v>2</v>
      </c>
      <c r="FE3158">
        <v>2</v>
      </c>
      <c r="FF3158">
        <v>3</v>
      </c>
      <c r="FG3158">
        <v>3</v>
      </c>
      <c r="FH3158">
        <v>3</v>
      </c>
      <c r="FI3158">
        <v>3</v>
      </c>
    </row>
    <row r="3159" spans="2:165" x14ac:dyDescent="0.55000000000000004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  <c r="FC3159">
        <v>24</v>
      </c>
      <c r="FD3159">
        <v>24</v>
      </c>
      <c r="FE3159">
        <v>24</v>
      </c>
      <c r="FF3159">
        <v>24</v>
      </c>
      <c r="FG3159">
        <v>24</v>
      </c>
      <c r="FH3159">
        <v>24</v>
      </c>
      <c r="FI3159">
        <v>24</v>
      </c>
    </row>
    <row r="3160" spans="2:165" x14ac:dyDescent="0.55000000000000004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1</v>
      </c>
      <c r="FD3160">
        <v>1</v>
      </c>
      <c r="FE3160">
        <v>1</v>
      </c>
      <c r="FF3160">
        <v>1</v>
      </c>
      <c r="FG3160">
        <v>1</v>
      </c>
      <c r="FH3160">
        <v>1</v>
      </c>
      <c r="FI3160">
        <v>1</v>
      </c>
    </row>
    <row r="3161" spans="2:165" x14ac:dyDescent="0.55000000000000004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  <c r="FC3161">
        <v>1</v>
      </c>
      <c r="FD3161">
        <v>1</v>
      </c>
      <c r="FE3161">
        <v>1</v>
      </c>
      <c r="FF3161">
        <v>1</v>
      </c>
      <c r="FG3161">
        <v>1</v>
      </c>
      <c r="FH3161">
        <v>1</v>
      </c>
      <c r="FI3161">
        <v>1</v>
      </c>
    </row>
    <row r="3162" spans="2:165" x14ac:dyDescent="0.55000000000000004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  <c r="FC3162">
        <v>2</v>
      </c>
      <c r="FD3162">
        <v>2</v>
      </c>
      <c r="FE3162">
        <v>2</v>
      </c>
      <c r="FF3162">
        <v>2</v>
      </c>
      <c r="FG3162">
        <v>2</v>
      </c>
      <c r="FH3162">
        <v>2</v>
      </c>
      <c r="FI3162">
        <v>2</v>
      </c>
    </row>
    <row r="3163" spans="2:165" x14ac:dyDescent="0.55000000000000004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  <c r="FC3163">
        <v>3</v>
      </c>
      <c r="FD3163">
        <v>3</v>
      </c>
      <c r="FE3163">
        <v>3</v>
      </c>
      <c r="FF3163">
        <v>3</v>
      </c>
      <c r="FG3163">
        <v>3</v>
      </c>
      <c r="FH3163">
        <v>3</v>
      </c>
      <c r="FI3163">
        <v>3</v>
      </c>
    </row>
    <row r="3164" spans="2:165" x14ac:dyDescent="0.55000000000000004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  <c r="FF3164">
        <v>1</v>
      </c>
      <c r="FG3164">
        <v>1</v>
      </c>
      <c r="FH3164">
        <v>1</v>
      </c>
      <c r="FI3164">
        <v>1</v>
      </c>
    </row>
    <row r="3165" spans="2:165" x14ac:dyDescent="0.55000000000000004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  <c r="FC3165">
        <v>136</v>
      </c>
      <c r="FD3165">
        <v>137</v>
      </c>
      <c r="FE3165">
        <v>138</v>
      </c>
      <c r="FF3165">
        <v>139</v>
      </c>
      <c r="FG3165">
        <v>139</v>
      </c>
      <c r="FH3165">
        <v>139</v>
      </c>
      <c r="FI3165">
        <v>144</v>
      </c>
    </row>
    <row r="3166" spans="2:165" x14ac:dyDescent="0.55000000000000004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2</v>
      </c>
      <c r="FE3166">
        <v>2</v>
      </c>
      <c r="FF3166">
        <v>2</v>
      </c>
      <c r="FG3166">
        <v>2</v>
      </c>
      <c r="FH3166">
        <v>2</v>
      </c>
      <c r="FI3166">
        <v>2</v>
      </c>
    </row>
    <row r="3167" spans="2:165" x14ac:dyDescent="0.55000000000000004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  <c r="FC3167">
        <v>0</v>
      </c>
      <c r="FD3167">
        <v>0</v>
      </c>
      <c r="FE3167">
        <v>0</v>
      </c>
      <c r="FF3167">
        <v>0</v>
      </c>
      <c r="FG3167">
        <v>0</v>
      </c>
      <c r="FH3167">
        <v>0</v>
      </c>
      <c r="FI3167">
        <v>0</v>
      </c>
    </row>
    <row r="3168" spans="2:165" x14ac:dyDescent="0.55000000000000004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  <c r="FC3168">
        <v>6</v>
      </c>
      <c r="FD3168">
        <v>6</v>
      </c>
      <c r="FE3168">
        <v>4</v>
      </c>
      <c r="FF3168">
        <v>4</v>
      </c>
      <c r="FG3168">
        <v>4</v>
      </c>
      <c r="FH3168">
        <v>4</v>
      </c>
      <c r="FI3168">
        <v>4</v>
      </c>
    </row>
    <row r="3169" spans="2:165" x14ac:dyDescent="0.55000000000000004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  <c r="FC3169">
        <v>5</v>
      </c>
      <c r="FD3169">
        <v>5</v>
      </c>
      <c r="FE3169">
        <v>5</v>
      </c>
      <c r="FF3169">
        <v>5</v>
      </c>
      <c r="FG3169">
        <v>5</v>
      </c>
      <c r="FH3169">
        <v>5</v>
      </c>
      <c r="FI3169">
        <v>6</v>
      </c>
    </row>
    <row r="3170" spans="2:165" x14ac:dyDescent="0.55000000000000004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  <c r="FC3170">
        <v>0</v>
      </c>
      <c r="FD3170">
        <v>0</v>
      </c>
      <c r="FE3170">
        <v>0</v>
      </c>
      <c r="FF3170">
        <v>0</v>
      </c>
      <c r="FG3170">
        <v>0</v>
      </c>
      <c r="FH3170">
        <v>0</v>
      </c>
      <c r="FI3170">
        <v>0</v>
      </c>
    </row>
    <row r="3171" spans="2:165" x14ac:dyDescent="0.55000000000000004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  <c r="FC3171">
        <v>9</v>
      </c>
      <c r="FD3171">
        <v>9</v>
      </c>
      <c r="FE3171">
        <v>9</v>
      </c>
      <c r="FF3171">
        <v>9</v>
      </c>
      <c r="FG3171">
        <v>10</v>
      </c>
      <c r="FH3171">
        <v>10</v>
      </c>
      <c r="FI3171">
        <v>10</v>
      </c>
    </row>
    <row r="3172" spans="2:165" x14ac:dyDescent="0.55000000000000004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  <c r="FC3172">
        <v>0</v>
      </c>
      <c r="FD3172">
        <v>0</v>
      </c>
      <c r="FE3172">
        <v>0</v>
      </c>
      <c r="FF3172">
        <v>0</v>
      </c>
      <c r="FG3172">
        <v>0</v>
      </c>
      <c r="FH3172">
        <v>0</v>
      </c>
      <c r="FI3172">
        <v>0</v>
      </c>
    </row>
    <row r="3173" spans="2:165" x14ac:dyDescent="0.55000000000000004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  <c r="FC3173">
        <v>2</v>
      </c>
      <c r="FD3173">
        <v>2</v>
      </c>
      <c r="FE3173">
        <v>2</v>
      </c>
      <c r="FF3173">
        <v>2</v>
      </c>
      <c r="FG3173">
        <v>2</v>
      </c>
      <c r="FH3173">
        <v>2</v>
      </c>
      <c r="FI3173">
        <v>2</v>
      </c>
    </row>
    <row r="3174" spans="2:165" x14ac:dyDescent="0.55000000000000004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  <c r="FC3174">
        <v>27</v>
      </c>
      <c r="FD3174">
        <v>28</v>
      </c>
      <c r="FE3174">
        <v>28</v>
      </c>
      <c r="FF3174">
        <v>29</v>
      </c>
      <c r="FG3174">
        <v>29</v>
      </c>
      <c r="FH3174">
        <v>29</v>
      </c>
      <c r="FI3174">
        <v>29</v>
      </c>
    </row>
    <row r="3175" spans="2:165" x14ac:dyDescent="0.55000000000000004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1</v>
      </c>
      <c r="FD3175">
        <v>1</v>
      </c>
      <c r="FE3175">
        <v>1</v>
      </c>
      <c r="FF3175">
        <v>1</v>
      </c>
      <c r="FG3175">
        <v>1</v>
      </c>
      <c r="FH3175">
        <v>1</v>
      </c>
      <c r="FI3175">
        <v>1</v>
      </c>
    </row>
    <row r="3176" spans="2:165" x14ac:dyDescent="0.55000000000000004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  <c r="FC3176">
        <v>2</v>
      </c>
      <c r="FD3176">
        <v>2</v>
      </c>
      <c r="FE3176">
        <v>2</v>
      </c>
      <c r="FF3176">
        <v>2</v>
      </c>
      <c r="FG3176">
        <v>2</v>
      </c>
      <c r="FH3176">
        <v>2</v>
      </c>
      <c r="FI3176">
        <v>4</v>
      </c>
    </row>
    <row r="3177" spans="2:165" x14ac:dyDescent="0.55000000000000004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  <c r="FC3177">
        <v>26</v>
      </c>
      <c r="FD3177">
        <v>26</v>
      </c>
      <c r="FE3177">
        <v>28</v>
      </c>
      <c r="FF3177">
        <v>29</v>
      </c>
      <c r="FG3177">
        <v>29</v>
      </c>
      <c r="FH3177">
        <v>29</v>
      </c>
      <c r="FI3177">
        <v>29</v>
      </c>
    </row>
    <row r="3178" spans="2:165" x14ac:dyDescent="0.55000000000000004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  <c r="FC3178">
        <v>5</v>
      </c>
      <c r="FD3178">
        <v>5</v>
      </c>
      <c r="FE3178">
        <v>5</v>
      </c>
      <c r="FF3178">
        <v>5</v>
      </c>
      <c r="FG3178">
        <v>5</v>
      </c>
      <c r="FH3178">
        <v>5</v>
      </c>
      <c r="FI3178">
        <v>5</v>
      </c>
    </row>
    <row r="3179" spans="2:165" x14ac:dyDescent="0.55000000000000004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  <c r="FC3179">
        <v>1</v>
      </c>
      <c r="FD3179">
        <v>1</v>
      </c>
      <c r="FE3179">
        <v>1</v>
      </c>
      <c r="FF3179">
        <v>1</v>
      </c>
      <c r="FG3179">
        <v>1</v>
      </c>
      <c r="FH3179">
        <v>1</v>
      </c>
      <c r="FI3179">
        <v>1</v>
      </c>
    </row>
    <row r="3180" spans="2:165" x14ac:dyDescent="0.55000000000000004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  <c r="FF3180">
        <v>2</v>
      </c>
      <c r="FG3180">
        <v>2</v>
      </c>
      <c r="FH3180">
        <v>2</v>
      </c>
      <c r="FI3180">
        <v>2</v>
      </c>
    </row>
    <row r="3181" spans="2:165" x14ac:dyDescent="0.55000000000000004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  <c r="FC3181">
        <v>0</v>
      </c>
      <c r="FD3181">
        <v>0</v>
      </c>
      <c r="FE3181">
        <v>0</v>
      </c>
      <c r="FF3181">
        <v>0</v>
      </c>
      <c r="FG3181">
        <v>0</v>
      </c>
      <c r="FH3181">
        <v>0</v>
      </c>
      <c r="FI3181">
        <v>0</v>
      </c>
    </row>
    <row r="3182" spans="2:165" x14ac:dyDescent="0.55000000000000004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  <c r="FC3182">
        <v>4</v>
      </c>
      <c r="FD3182">
        <v>4</v>
      </c>
      <c r="FE3182">
        <v>5</v>
      </c>
      <c r="FF3182">
        <v>5</v>
      </c>
      <c r="FG3182">
        <v>5</v>
      </c>
      <c r="FH3182">
        <v>5</v>
      </c>
      <c r="FI3182">
        <v>5</v>
      </c>
    </row>
    <row r="3183" spans="2:165" x14ac:dyDescent="0.55000000000000004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  <c r="FC3183">
        <v>4</v>
      </c>
      <c r="FD3183">
        <v>4</v>
      </c>
      <c r="FE3183">
        <v>4</v>
      </c>
      <c r="FF3183">
        <v>4</v>
      </c>
      <c r="FG3183">
        <v>4</v>
      </c>
      <c r="FH3183">
        <v>4</v>
      </c>
      <c r="FI3183">
        <v>4</v>
      </c>
    </row>
    <row r="3184" spans="2:165" x14ac:dyDescent="0.55000000000000004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  <c r="FC3184">
        <v>1</v>
      </c>
      <c r="FD3184">
        <v>1</v>
      </c>
      <c r="FE3184">
        <v>2</v>
      </c>
      <c r="FF3184">
        <v>2</v>
      </c>
      <c r="FG3184">
        <v>2</v>
      </c>
      <c r="FH3184">
        <v>2</v>
      </c>
      <c r="FI3184">
        <v>2</v>
      </c>
    </row>
    <row r="3185" spans="2:165" x14ac:dyDescent="0.55000000000000004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  <c r="FC3185">
        <v>2</v>
      </c>
      <c r="FD3185">
        <v>2</v>
      </c>
      <c r="FE3185">
        <v>2</v>
      </c>
      <c r="FF3185">
        <v>2</v>
      </c>
      <c r="FG3185">
        <v>2</v>
      </c>
      <c r="FH3185">
        <v>2</v>
      </c>
      <c r="FI3185">
        <v>2</v>
      </c>
    </row>
    <row r="3186" spans="2:165" x14ac:dyDescent="0.55000000000000004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  <c r="FC3186">
        <v>1</v>
      </c>
      <c r="FD3186">
        <v>1</v>
      </c>
      <c r="FE3186">
        <v>1</v>
      </c>
      <c r="FF3186">
        <v>1</v>
      </c>
      <c r="FG3186">
        <v>1</v>
      </c>
      <c r="FH3186">
        <v>1</v>
      </c>
      <c r="FI3186">
        <v>1</v>
      </c>
    </row>
    <row r="3187" spans="2:165" x14ac:dyDescent="0.55000000000000004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  <c r="FC3187">
        <v>3</v>
      </c>
      <c r="FD3187">
        <v>3</v>
      </c>
      <c r="FE3187">
        <v>3</v>
      </c>
      <c r="FF3187">
        <v>3</v>
      </c>
      <c r="FG3187">
        <v>3</v>
      </c>
      <c r="FH3187">
        <v>3</v>
      </c>
      <c r="FI3187">
        <v>3</v>
      </c>
    </row>
    <row r="3188" spans="2:165" x14ac:dyDescent="0.55000000000000004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  <c r="FC3188">
        <v>50</v>
      </c>
      <c r="FD3188">
        <v>50</v>
      </c>
      <c r="FE3188">
        <v>56</v>
      </c>
      <c r="FF3188">
        <v>57</v>
      </c>
      <c r="FG3188">
        <v>57</v>
      </c>
      <c r="FH3188">
        <v>57</v>
      </c>
      <c r="FI3188">
        <v>57</v>
      </c>
    </row>
    <row r="3189" spans="2:165" x14ac:dyDescent="0.55000000000000004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  <c r="FF3189">
        <v>0</v>
      </c>
      <c r="FG3189">
        <v>0</v>
      </c>
      <c r="FH3189">
        <v>0</v>
      </c>
      <c r="FI3189">
        <v>0</v>
      </c>
    </row>
    <row r="3190" spans="2:165" x14ac:dyDescent="0.55000000000000004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  <c r="FC3190">
        <v>0</v>
      </c>
      <c r="FD3190">
        <v>0</v>
      </c>
      <c r="FE3190">
        <v>0</v>
      </c>
      <c r="FF3190">
        <v>0</v>
      </c>
      <c r="FG3190">
        <v>0</v>
      </c>
      <c r="FH3190">
        <v>0</v>
      </c>
      <c r="FI3190">
        <v>0</v>
      </c>
    </row>
    <row r="3191" spans="2:165" x14ac:dyDescent="0.55000000000000004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  <c r="FC3191">
        <v>3</v>
      </c>
      <c r="FD3191">
        <v>3</v>
      </c>
      <c r="FE3191">
        <v>3</v>
      </c>
      <c r="FF3191">
        <v>3</v>
      </c>
      <c r="FG3191">
        <v>3</v>
      </c>
      <c r="FH3191">
        <v>3</v>
      </c>
      <c r="FI3191">
        <v>3</v>
      </c>
    </row>
    <row r="3192" spans="2:165" x14ac:dyDescent="0.55000000000000004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  <c r="FC3192">
        <v>16</v>
      </c>
      <c r="FD3192">
        <v>16</v>
      </c>
      <c r="FE3192">
        <v>18</v>
      </c>
      <c r="FF3192">
        <v>20</v>
      </c>
      <c r="FG3192">
        <v>20</v>
      </c>
      <c r="FH3192">
        <v>20</v>
      </c>
      <c r="FI3192">
        <v>20</v>
      </c>
    </row>
    <row r="3193" spans="2:165" x14ac:dyDescent="0.55000000000000004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  <c r="FC3193">
        <v>17</v>
      </c>
      <c r="FD3193">
        <v>17</v>
      </c>
      <c r="FE3193">
        <v>17</v>
      </c>
      <c r="FF3193">
        <v>17</v>
      </c>
      <c r="FG3193">
        <v>17</v>
      </c>
      <c r="FH3193">
        <v>17</v>
      </c>
      <c r="FI3193">
        <v>17</v>
      </c>
    </row>
    <row r="3194" spans="2:165" x14ac:dyDescent="0.55000000000000004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  <c r="FF3194">
        <v>0</v>
      </c>
      <c r="FG3194">
        <v>0</v>
      </c>
      <c r="FH3194">
        <v>0</v>
      </c>
      <c r="FI3194">
        <v>0</v>
      </c>
    </row>
    <row r="3195" spans="2:165" x14ac:dyDescent="0.55000000000000004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  <c r="FC3195">
        <v>2</v>
      </c>
      <c r="FD3195">
        <v>2</v>
      </c>
      <c r="FE3195">
        <v>2</v>
      </c>
      <c r="FF3195">
        <v>2</v>
      </c>
      <c r="FG3195">
        <v>2</v>
      </c>
      <c r="FH3195">
        <v>2</v>
      </c>
      <c r="FI3195">
        <v>2</v>
      </c>
    </row>
    <row r="3196" spans="2:165" x14ac:dyDescent="0.55000000000000004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  <c r="FC3196">
        <v>6</v>
      </c>
      <c r="FD3196">
        <v>6</v>
      </c>
      <c r="FE3196">
        <v>6</v>
      </c>
      <c r="FF3196">
        <v>10</v>
      </c>
      <c r="FG3196">
        <v>10</v>
      </c>
      <c r="FH3196">
        <v>12</v>
      </c>
      <c r="FI3196">
        <v>14</v>
      </c>
    </row>
    <row r="3197" spans="2:165" x14ac:dyDescent="0.55000000000000004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  <c r="FC3197">
        <v>7</v>
      </c>
      <c r="FD3197">
        <v>7</v>
      </c>
      <c r="FE3197">
        <v>7</v>
      </c>
      <c r="FF3197">
        <v>7</v>
      </c>
      <c r="FG3197">
        <v>7</v>
      </c>
      <c r="FH3197">
        <v>7</v>
      </c>
      <c r="FI3197">
        <v>7</v>
      </c>
    </row>
    <row r="3198" spans="2:165" x14ac:dyDescent="0.55000000000000004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  <c r="FC3198">
        <v>7</v>
      </c>
      <c r="FD3198">
        <v>7</v>
      </c>
      <c r="FE3198">
        <v>7</v>
      </c>
      <c r="FF3198">
        <v>7</v>
      </c>
      <c r="FG3198">
        <v>7</v>
      </c>
      <c r="FH3198">
        <v>8</v>
      </c>
      <c r="FI3198">
        <v>8</v>
      </c>
    </row>
    <row r="3199" spans="2:165" x14ac:dyDescent="0.55000000000000004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  <c r="FC3199">
        <v>2</v>
      </c>
      <c r="FD3199">
        <v>2</v>
      </c>
      <c r="FE3199">
        <v>2</v>
      </c>
      <c r="FF3199">
        <v>2</v>
      </c>
      <c r="FG3199">
        <v>2</v>
      </c>
      <c r="FH3199">
        <v>2</v>
      </c>
      <c r="FI3199">
        <v>2</v>
      </c>
    </row>
    <row r="3200" spans="2:165" x14ac:dyDescent="0.55000000000000004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  <c r="FC3200">
        <v>0</v>
      </c>
      <c r="FD3200">
        <v>0</v>
      </c>
      <c r="FE3200">
        <v>0</v>
      </c>
      <c r="FF3200">
        <v>0</v>
      </c>
      <c r="FG3200">
        <v>0</v>
      </c>
      <c r="FH3200">
        <v>0</v>
      </c>
      <c r="FI3200">
        <v>0</v>
      </c>
    </row>
    <row r="3201" spans="2:165" x14ac:dyDescent="0.55000000000000004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  <c r="FC3201">
        <v>13</v>
      </c>
      <c r="FD3201">
        <v>13</v>
      </c>
      <c r="FE3201">
        <v>13</v>
      </c>
      <c r="FF3201">
        <v>13</v>
      </c>
      <c r="FG3201">
        <v>13</v>
      </c>
      <c r="FH3201">
        <v>13</v>
      </c>
      <c r="FI3201">
        <v>13</v>
      </c>
    </row>
    <row r="3202" spans="2:165" x14ac:dyDescent="0.55000000000000004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  <c r="FC3202">
        <v>5</v>
      </c>
      <c r="FD3202">
        <v>5</v>
      </c>
      <c r="FE3202">
        <v>5</v>
      </c>
      <c r="FF3202">
        <v>5</v>
      </c>
      <c r="FG3202">
        <v>5</v>
      </c>
      <c r="FH3202">
        <v>5</v>
      </c>
      <c r="FI3202">
        <v>5</v>
      </c>
    </row>
    <row r="3203" spans="2:165" x14ac:dyDescent="0.55000000000000004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  <c r="FC3203">
        <v>23</v>
      </c>
      <c r="FD3203">
        <v>23</v>
      </c>
      <c r="FE3203">
        <v>23</v>
      </c>
      <c r="FF3203">
        <v>23</v>
      </c>
      <c r="FG3203">
        <v>24</v>
      </c>
      <c r="FH3203">
        <v>24</v>
      </c>
      <c r="FI3203">
        <v>24</v>
      </c>
    </row>
    <row r="3204" spans="2:165" x14ac:dyDescent="0.55000000000000004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  <c r="FC3204">
        <v>2</v>
      </c>
      <c r="FD3204">
        <v>2</v>
      </c>
      <c r="FE3204">
        <v>2</v>
      </c>
      <c r="FF3204">
        <v>2</v>
      </c>
      <c r="FG3204">
        <v>2</v>
      </c>
      <c r="FH3204">
        <v>2</v>
      </c>
      <c r="FI3204">
        <v>2</v>
      </c>
    </row>
    <row r="3205" spans="2:165" x14ac:dyDescent="0.55000000000000004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  <c r="FC3205">
        <v>0</v>
      </c>
      <c r="FD3205">
        <v>0</v>
      </c>
      <c r="FE3205">
        <v>0</v>
      </c>
      <c r="FF3205">
        <v>0</v>
      </c>
      <c r="FG3205">
        <v>0</v>
      </c>
      <c r="FH3205">
        <v>0</v>
      </c>
      <c r="FI3205">
        <v>0</v>
      </c>
    </row>
    <row r="3206" spans="2:165" x14ac:dyDescent="0.55000000000000004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  <c r="FC3206">
        <v>1</v>
      </c>
      <c r="FD3206">
        <v>1</v>
      </c>
      <c r="FE3206">
        <v>1</v>
      </c>
      <c r="FF3206">
        <v>1</v>
      </c>
      <c r="FG3206">
        <v>1</v>
      </c>
      <c r="FH3206">
        <v>1</v>
      </c>
      <c r="FI3206">
        <v>1</v>
      </c>
    </row>
    <row r="3207" spans="2:165" x14ac:dyDescent="0.55000000000000004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  <c r="FC3207">
        <v>16</v>
      </c>
      <c r="FD3207">
        <v>16</v>
      </c>
      <c r="FE3207">
        <v>16</v>
      </c>
      <c r="FF3207">
        <v>16</v>
      </c>
      <c r="FG3207">
        <v>16</v>
      </c>
      <c r="FH3207">
        <v>16</v>
      </c>
      <c r="FI3207">
        <v>16</v>
      </c>
    </row>
    <row r="3208" spans="2:165" x14ac:dyDescent="0.55000000000000004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  <c r="FC3208">
        <v>5</v>
      </c>
      <c r="FD3208">
        <v>5</v>
      </c>
      <c r="FE3208">
        <v>5</v>
      </c>
      <c r="FF3208">
        <v>5</v>
      </c>
      <c r="FG3208">
        <v>5</v>
      </c>
      <c r="FH3208">
        <v>5</v>
      </c>
      <c r="FI3208">
        <v>6</v>
      </c>
    </row>
    <row r="3209" spans="2:165" x14ac:dyDescent="0.55000000000000004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  <c r="FC3209">
        <v>1</v>
      </c>
      <c r="FD3209">
        <v>1</v>
      </c>
      <c r="FE3209">
        <v>1</v>
      </c>
      <c r="FF3209">
        <v>1</v>
      </c>
      <c r="FG3209">
        <v>1</v>
      </c>
      <c r="FH3209">
        <v>1</v>
      </c>
      <c r="FI3209">
        <v>1</v>
      </c>
    </row>
    <row r="3210" spans="2:165" x14ac:dyDescent="0.55000000000000004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  <c r="FC3210">
        <v>10</v>
      </c>
      <c r="FD3210">
        <v>10</v>
      </c>
      <c r="FE3210">
        <v>10</v>
      </c>
      <c r="FF3210">
        <v>10</v>
      </c>
      <c r="FG3210">
        <v>10</v>
      </c>
      <c r="FH3210">
        <v>10</v>
      </c>
      <c r="FI3210">
        <v>10</v>
      </c>
    </row>
    <row r="3211" spans="2:165" x14ac:dyDescent="0.55000000000000004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  <c r="FC3211">
        <v>7</v>
      </c>
      <c r="FD3211">
        <v>8</v>
      </c>
      <c r="FE3211">
        <v>8</v>
      </c>
      <c r="FF3211">
        <v>9</v>
      </c>
      <c r="FG3211">
        <v>9</v>
      </c>
      <c r="FH3211">
        <v>9</v>
      </c>
      <c r="FI3211">
        <v>9</v>
      </c>
    </row>
    <row r="3212" spans="2:165" x14ac:dyDescent="0.55000000000000004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  <c r="FC3212">
        <v>0</v>
      </c>
      <c r="FD3212">
        <v>0</v>
      </c>
      <c r="FE3212">
        <v>0</v>
      </c>
      <c r="FF3212">
        <v>0</v>
      </c>
      <c r="FG3212">
        <v>0</v>
      </c>
      <c r="FH3212">
        <v>0</v>
      </c>
      <c r="FI3212">
        <v>0</v>
      </c>
    </row>
    <row r="3213" spans="2:165" x14ac:dyDescent="0.55000000000000004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  <c r="FC3213">
        <v>3</v>
      </c>
      <c r="FD3213">
        <v>3</v>
      </c>
      <c r="FE3213">
        <v>3</v>
      </c>
      <c r="FF3213">
        <v>3</v>
      </c>
      <c r="FG3213">
        <v>3</v>
      </c>
      <c r="FH3213">
        <v>3</v>
      </c>
      <c r="FI3213">
        <v>3</v>
      </c>
    </row>
    <row r="3214" spans="2:165" x14ac:dyDescent="0.55000000000000004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  <c r="FF3214">
        <v>0</v>
      </c>
      <c r="FG3214">
        <v>0</v>
      </c>
      <c r="FH3214">
        <v>0</v>
      </c>
      <c r="FI3214">
        <v>0</v>
      </c>
    </row>
    <row r="3215" spans="2:165" x14ac:dyDescent="0.55000000000000004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  <c r="FC3215">
        <v>16</v>
      </c>
      <c r="FD3215">
        <v>16</v>
      </c>
      <c r="FE3215">
        <v>16</v>
      </c>
      <c r="FF3215">
        <v>16</v>
      </c>
      <c r="FG3215">
        <v>16</v>
      </c>
      <c r="FH3215">
        <v>16</v>
      </c>
      <c r="FI3215">
        <v>16</v>
      </c>
    </row>
    <row r="3216" spans="2:165" x14ac:dyDescent="0.55000000000000004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  <c r="FC3216">
        <v>0</v>
      </c>
      <c r="FD3216">
        <v>0</v>
      </c>
      <c r="FE3216">
        <v>0</v>
      </c>
      <c r="FF3216">
        <v>0</v>
      </c>
      <c r="FG3216">
        <v>0</v>
      </c>
      <c r="FH3216">
        <v>0</v>
      </c>
      <c r="FI3216">
        <v>0</v>
      </c>
    </row>
    <row r="3217" spans="2:165" x14ac:dyDescent="0.55000000000000004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  <c r="FC3217">
        <v>31</v>
      </c>
      <c r="FD3217">
        <v>30</v>
      </c>
      <c r="FE3217">
        <v>30</v>
      </c>
      <c r="FF3217">
        <v>30</v>
      </c>
      <c r="FG3217">
        <v>30</v>
      </c>
      <c r="FH3217">
        <v>30</v>
      </c>
      <c r="FI3217">
        <v>30</v>
      </c>
    </row>
    <row r="3218" spans="2:165" x14ac:dyDescent="0.55000000000000004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  <c r="FC3218">
        <v>10</v>
      </c>
      <c r="FD3218">
        <v>10</v>
      </c>
      <c r="FE3218">
        <v>10</v>
      </c>
      <c r="FF3218">
        <v>10</v>
      </c>
      <c r="FG3218">
        <v>10</v>
      </c>
      <c r="FH3218">
        <v>10</v>
      </c>
      <c r="FI3218">
        <v>9</v>
      </c>
    </row>
    <row r="3219" spans="2:165" x14ac:dyDescent="0.55000000000000004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  <c r="FC3219">
        <v>3</v>
      </c>
      <c r="FD3219">
        <v>3</v>
      </c>
      <c r="FE3219">
        <v>3</v>
      </c>
      <c r="FF3219">
        <v>3</v>
      </c>
      <c r="FG3219">
        <v>3</v>
      </c>
      <c r="FH3219">
        <v>3</v>
      </c>
      <c r="FI3219">
        <v>3</v>
      </c>
    </row>
    <row r="3220" spans="2:165" x14ac:dyDescent="0.55000000000000004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  <c r="FF3220">
        <v>0</v>
      </c>
      <c r="FG3220">
        <v>0</v>
      </c>
      <c r="FH3220">
        <v>0</v>
      </c>
      <c r="FI3220">
        <v>0</v>
      </c>
    </row>
    <row r="3221" spans="2:165" x14ac:dyDescent="0.55000000000000004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  <c r="FC3221">
        <v>34</v>
      </c>
      <c r="FD3221">
        <v>34</v>
      </c>
      <c r="FE3221">
        <v>34</v>
      </c>
      <c r="FF3221">
        <v>34</v>
      </c>
      <c r="FG3221">
        <v>34</v>
      </c>
      <c r="FH3221">
        <v>34</v>
      </c>
      <c r="FI3221">
        <v>34</v>
      </c>
    </row>
    <row r="3222" spans="2:165" x14ac:dyDescent="0.55000000000000004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  <c r="FC3222">
        <v>27</v>
      </c>
      <c r="FD3222">
        <v>27</v>
      </c>
      <c r="FE3222">
        <v>28</v>
      </c>
      <c r="FF3222">
        <v>29</v>
      </c>
      <c r="FG3222">
        <v>29</v>
      </c>
      <c r="FH3222">
        <v>29</v>
      </c>
      <c r="FI3222">
        <v>29</v>
      </c>
    </row>
    <row r="3223" spans="2:165" x14ac:dyDescent="0.55000000000000004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  <c r="FC3223">
        <v>0</v>
      </c>
      <c r="FD3223">
        <v>0</v>
      </c>
      <c r="FE3223">
        <v>0</v>
      </c>
      <c r="FF3223">
        <v>0</v>
      </c>
      <c r="FG3223">
        <v>0</v>
      </c>
      <c r="FH3223">
        <v>0</v>
      </c>
      <c r="FI3223">
        <v>0</v>
      </c>
    </row>
    <row r="3224" spans="2:165" x14ac:dyDescent="0.55000000000000004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  <c r="FC3224">
        <v>5</v>
      </c>
      <c r="FD3224">
        <v>6</v>
      </c>
      <c r="FE3224">
        <v>6</v>
      </c>
      <c r="FF3224">
        <v>6</v>
      </c>
      <c r="FG3224">
        <v>6</v>
      </c>
      <c r="FH3224">
        <v>6</v>
      </c>
      <c r="FI3224">
        <v>6</v>
      </c>
    </row>
    <row r="3225" spans="2:165" x14ac:dyDescent="0.55000000000000004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  <c r="FC3225">
        <v>3</v>
      </c>
      <c r="FD3225">
        <v>3</v>
      </c>
      <c r="FE3225">
        <v>3</v>
      </c>
      <c r="FF3225">
        <v>3</v>
      </c>
      <c r="FG3225">
        <v>3</v>
      </c>
      <c r="FH3225">
        <v>3</v>
      </c>
      <c r="FI3225">
        <v>3</v>
      </c>
    </row>
    <row r="3226" spans="2:165" x14ac:dyDescent="0.55000000000000004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  <c r="FF3226">
        <v>0</v>
      </c>
      <c r="FG3226">
        <v>0</v>
      </c>
      <c r="FH3226">
        <v>0</v>
      </c>
      <c r="FI3226">
        <v>0</v>
      </c>
    </row>
    <row r="3227" spans="2:165" x14ac:dyDescent="0.55000000000000004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  <c r="FC3227">
        <v>2</v>
      </c>
      <c r="FD3227">
        <v>2</v>
      </c>
      <c r="FE3227">
        <v>2</v>
      </c>
      <c r="FF3227">
        <v>2</v>
      </c>
      <c r="FG3227">
        <v>2</v>
      </c>
      <c r="FH3227">
        <v>2</v>
      </c>
      <c r="FI3227">
        <v>2</v>
      </c>
    </row>
    <row r="3228" spans="2:165" x14ac:dyDescent="0.55000000000000004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  <c r="FC3228">
        <v>76</v>
      </c>
      <c r="FD3228">
        <v>76</v>
      </c>
      <c r="FE3228">
        <v>75</v>
      </c>
      <c r="FF3228">
        <v>75</v>
      </c>
      <c r="FG3228">
        <v>75</v>
      </c>
      <c r="FH3228">
        <v>79</v>
      </c>
      <c r="FI3228">
        <v>82</v>
      </c>
    </row>
    <row r="3229" spans="2:165" x14ac:dyDescent="0.55000000000000004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  <c r="FC3229">
        <v>6</v>
      </c>
      <c r="FD3229">
        <v>6</v>
      </c>
      <c r="FE3229">
        <v>6</v>
      </c>
      <c r="FF3229">
        <v>6</v>
      </c>
      <c r="FG3229">
        <v>6</v>
      </c>
      <c r="FH3229">
        <v>6</v>
      </c>
      <c r="FI3229">
        <v>6</v>
      </c>
    </row>
    <row r="3230" spans="2:165" x14ac:dyDescent="0.55000000000000004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  <c r="FF3230">
        <v>0</v>
      </c>
      <c r="FG3230">
        <v>0</v>
      </c>
      <c r="FH3230">
        <v>0</v>
      </c>
      <c r="FI3230">
        <v>0</v>
      </c>
    </row>
    <row r="3231" spans="2:165" x14ac:dyDescent="0.55000000000000004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  <c r="FC3231">
        <v>30</v>
      </c>
      <c r="FD3231">
        <v>30</v>
      </c>
      <c r="FE3231">
        <v>30</v>
      </c>
      <c r="FF3231">
        <v>30</v>
      </c>
      <c r="FG3231">
        <v>30</v>
      </c>
      <c r="FH3231">
        <v>30</v>
      </c>
      <c r="FI3231">
        <v>30</v>
      </c>
    </row>
    <row r="3232" spans="2:165" x14ac:dyDescent="0.55000000000000004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  <c r="FC3232">
        <v>0</v>
      </c>
      <c r="FD3232">
        <v>0</v>
      </c>
      <c r="FE3232">
        <v>0</v>
      </c>
      <c r="FF3232">
        <v>0</v>
      </c>
      <c r="FG3232">
        <v>0</v>
      </c>
      <c r="FH3232">
        <v>0</v>
      </c>
      <c r="FI3232">
        <v>0</v>
      </c>
    </row>
    <row r="3233" spans="2:165" x14ac:dyDescent="0.55000000000000004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  <c r="FC3233">
        <v>0</v>
      </c>
      <c r="FD3233">
        <v>0</v>
      </c>
      <c r="FE3233">
        <v>0</v>
      </c>
      <c r="FF3233">
        <v>0</v>
      </c>
      <c r="FG3233">
        <v>0</v>
      </c>
      <c r="FH3233">
        <v>0</v>
      </c>
      <c r="FI3233">
        <v>0</v>
      </c>
    </row>
    <row r="3234" spans="2:165" x14ac:dyDescent="0.55000000000000004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  <c r="FC3234">
        <v>3</v>
      </c>
      <c r="FD3234">
        <v>3</v>
      </c>
      <c r="FE3234">
        <v>3</v>
      </c>
      <c r="FF3234">
        <v>3</v>
      </c>
      <c r="FG3234">
        <v>3</v>
      </c>
      <c r="FH3234">
        <v>3</v>
      </c>
      <c r="FI3234">
        <v>3</v>
      </c>
    </row>
    <row r="3235" spans="2:165" x14ac:dyDescent="0.55000000000000004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  <c r="FC3235">
        <v>0</v>
      </c>
      <c r="FD3235">
        <v>0</v>
      </c>
      <c r="FE3235">
        <v>0</v>
      </c>
      <c r="FF3235">
        <v>0</v>
      </c>
      <c r="FG3235">
        <v>0</v>
      </c>
      <c r="FH3235">
        <v>0</v>
      </c>
      <c r="FI3235">
        <v>0</v>
      </c>
    </row>
    <row r="3236" spans="2:165" x14ac:dyDescent="0.55000000000000004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  <c r="FC3236">
        <v>31</v>
      </c>
      <c r="FD3236">
        <v>32</v>
      </c>
      <c r="FE3236">
        <v>32</v>
      </c>
      <c r="FF3236">
        <v>32</v>
      </c>
      <c r="FG3236">
        <v>32</v>
      </c>
      <c r="FH3236">
        <v>33</v>
      </c>
      <c r="FI3236">
        <v>33</v>
      </c>
    </row>
    <row r="3237" spans="2:165" x14ac:dyDescent="0.55000000000000004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  <c r="FI3237">
        <v>0</v>
      </c>
    </row>
    <row r="3238" spans="2:165" x14ac:dyDescent="0.55000000000000004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  <c r="FC3238">
        <v>6</v>
      </c>
      <c r="FD3238">
        <v>6</v>
      </c>
      <c r="FE3238">
        <v>6</v>
      </c>
      <c r="FF3238">
        <v>6</v>
      </c>
      <c r="FG3238">
        <v>6</v>
      </c>
      <c r="FH3238">
        <v>6</v>
      </c>
      <c r="FI3238">
        <v>6</v>
      </c>
    </row>
    <row r="3239" spans="2:165" x14ac:dyDescent="0.55000000000000004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  <c r="FC3239">
        <v>0</v>
      </c>
      <c r="FD3239">
        <v>0</v>
      </c>
      <c r="FE3239">
        <v>0</v>
      </c>
      <c r="FF3239">
        <v>0</v>
      </c>
      <c r="FG3239">
        <v>0</v>
      </c>
      <c r="FH3239">
        <v>0</v>
      </c>
      <c r="FI3239">
        <v>0</v>
      </c>
    </row>
    <row r="3240" spans="2:165" x14ac:dyDescent="0.55000000000000004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  <c r="FC3240">
        <v>12</v>
      </c>
      <c r="FD3240">
        <v>12</v>
      </c>
      <c r="FE3240">
        <v>12</v>
      </c>
      <c r="FF3240">
        <v>12</v>
      </c>
      <c r="FG3240">
        <v>12</v>
      </c>
      <c r="FH3240">
        <v>12</v>
      </c>
      <c r="FI3240">
        <v>12</v>
      </c>
    </row>
    <row r="3241" spans="2:165" x14ac:dyDescent="0.55000000000000004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  <c r="FF3241">
        <v>0</v>
      </c>
      <c r="FG3241">
        <v>0</v>
      </c>
      <c r="FH3241">
        <v>0</v>
      </c>
      <c r="FI3241">
        <v>0</v>
      </c>
    </row>
    <row r="3242" spans="2:165" x14ac:dyDescent="0.55000000000000004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  <c r="FC3242">
        <v>604</v>
      </c>
      <c r="FD3242">
        <v>606</v>
      </c>
      <c r="FE3242">
        <v>607</v>
      </c>
      <c r="FF3242">
        <v>610</v>
      </c>
      <c r="FG3242">
        <v>610</v>
      </c>
      <c r="FH3242">
        <v>610</v>
      </c>
      <c r="FI3242">
        <v>610</v>
      </c>
    </row>
    <row r="3243" spans="2:165" x14ac:dyDescent="0.55000000000000004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  <c r="FC3243">
        <v>2</v>
      </c>
      <c r="FD3243">
        <v>2</v>
      </c>
      <c r="FE3243">
        <v>2</v>
      </c>
      <c r="FF3243">
        <v>2</v>
      </c>
      <c r="FG3243">
        <v>2</v>
      </c>
      <c r="FH3243">
        <v>2</v>
      </c>
      <c r="FI3243">
        <v>2</v>
      </c>
    </row>
    <row r="3244" spans="2:165" x14ac:dyDescent="0.55000000000000004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  <c r="FF3244">
        <v>0</v>
      </c>
      <c r="FG3244">
        <v>0</v>
      </c>
      <c r="FH3244">
        <v>0</v>
      </c>
      <c r="FI3244">
        <v>0</v>
      </c>
    </row>
    <row r="3245" spans="2:165" x14ac:dyDescent="0.55000000000000004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  <c r="FC3245">
        <v>3</v>
      </c>
      <c r="FD3245">
        <v>3</v>
      </c>
      <c r="FE3245">
        <v>3</v>
      </c>
      <c r="FF3245">
        <v>3</v>
      </c>
      <c r="FG3245">
        <v>3</v>
      </c>
      <c r="FH3245">
        <v>3</v>
      </c>
      <c r="FI3245">
        <v>3</v>
      </c>
    </row>
    <row r="3246" spans="2:165" x14ac:dyDescent="0.55000000000000004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  <c r="FC3246">
        <v>3</v>
      </c>
      <c r="FD3246">
        <v>3</v>
      </c>
      <c r="FE3246">
        <v>3</v>
      </c>
      <c r="FF3246">
        <v>3</v>
      </c>
      <c r="FG3246">
        <v>3</v>
      </c>
      <c r="FH3246">
        <v>3</v>
      </c>
      <c r="FI3246">
        <v>3</v>
      </c>
    </row>
    <row r="3247" spans="2:165" x14ac:dyDescent="0.55000000000000004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  <c r="FF3247">
        <v>0</v>
      </c>
      <c r="FG3247">
        <v>0</v>
      </c>
      <c r="FH3247">
        <v>0</v>
      </c>
      <c r="FI3247">
        <v>0</v>
      </c>
    </row>
    <row r="3248" spans="2:165" x14ac:dyDescent="0.55000000000000004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  <c r="FC3248">
        <v>1</v>
      </c>
      <c r="FD3248">
        <v>1</v>
      </c>
      <c r="FE3248">
        <v>1</v>
      </c>
      <c r="FF3248">
        <v>1</v>
      </c>
      <c r="FG3248">
        <v>1</v>
      </c>
      <c r="FH3248">
        <v>1</v>
      </c>
      <c r="FI3248">
        <v>1</v>
      </c>
    </row>
    <row r="3249" spans="2:165" x14ac:dyDescent="0.55000000000000004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  <c r="FC3249">
        <v>2</v>
      </c>
      <c r="FD3249">
        <v>2</v>
      </c>
      <c r="FE3249">
        <v>2</v>
      </c>
      <c r="FF3249">
        <v>2</v>
      </c>
      <c r="FG3249">
        <v>2</v>
      </c>
      <c r="FH3249">
        <v>2</v>
      </c>
      <c r="FI3249">
        <v>2</v>
      </c>
    </row>
    <row r="3250" spans="2:165" x14ac:dyDescent="0.55000000000000004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  <c r="FC3250">
        <v>1</v>
      </c>
      <c r="FD3250">
        <v>1</v>
      </c>
      <c r="FE3250">
        <v>1</v>
      </c>
      <c r="FF3250">
        <v>1</v>
      </c>
      <c r="FG3250">
        <v>1</v>
      </c>
      <c r="FH3250">
        <v>1</v>
      </c>
      <c r="FI3250">
        <v>1</v>
      </c>
    </row>
    <row r="3251" spans="2:165" x14ac:dyDescent="0.55000000000000004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  <c r="FC3251">
        <v>0</v>
      </c>
      <c r="FD3251">
        <v>0</v>
      </c>
      <c r="FE3251">
        <v>0</v>
      </c>
      <c r="FF3251">
        <v>0</v>
      </c>
      <c r="FG3251">
        <v>0</v>
      </c>
      <c r="FH3251">
        <v>0</v>
      </c>
      <c r="FI3251">
        <v>0</v>
      </c>
    </row>
    <row r="3252" spans="2:165" x14ac:dyDescent="0.55000000000000004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  <c r="FC3252">
        <v>96</v>
      </c>
      <c r="FD3252">
        <v>97</v>
      </c>
      <c r="FE3252">
        <v>97</v>
      </c>
      <c r="FF3252">
        <v>97</v>
      </c>
      <c r="FG3252">
        <v>97</v>
      </c>
      <c r="FH3252">
        <v>98</v>
      </c>
      <c r="FI3252">
        <v>101</v>
      </c>
    </row>
    <row r="3253" spans="2:165" x14ac:dyDescent="0.55000000000000004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  <c r="FC3253">
        <v>0</v>
      </c>
      <c r="FD3253">
        <v>0</v>
      </c>
      <c r="FE3253">
        <v>0</v>
      </c>
      <c r="FF3253">
        <v>0</v>
      </c>
      <c r="FG3253">
        <v>0</v>
      </c>
      <c r="FH3253">
        <v>0</v>
      </c>
      <c r="FI3253">
        <v>0</v>
      </c>
    </row>
    <row r="3254" spans="2:165" x14ac:dyDescent="0.55000000000000004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  <c r="FC3254">
        <v>15</v>
      </c>
      <c r="FD3254">
        <v>15</v>
      </c>
      <c r="FE3254">
        <v>15</v>
      </c>
      <c r="FF3254">
        <v>15</v>
      </c>
      <c r="FG3254">
        <v>15</v>
      </c>
      <c r="FH3254">
        <v>15</v>
      </c>
      <c r="FI3254">
        <v>15</v>
      </c>
    </row>
    <row r="3255" spans="2:165" x14ac:dyDescent="0.55000000000000004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  <c r="FC3255">
        <v>0</v>
      </c>
      <c r="FD3255">
        <v>0</v>
      </c>
      <c r="FE3255">
        <v>0</v>
      </c>
      <c r="FF3255">
        <v>0</v>
      </c>
      <c r="FG3255">
        <v>0</v>
      </c>
      <c r="FH3255">
        <v>0</v>
      </c>
      <c r="FI3255">
        <v>0</v>
      </c>
    </row>
    <row r="3256" spans="2:165" x14ac:dyDescent="0.55000000000000004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  <c r="FC3256">
        <v>165</v>
      </c>
      <c r="FD3256">
        <v>165</v>
      </c>
      <c r="FE3256">
        <v>167</v>
      </c>
      <c r="FF3256">
        <v>168</v>
      </c>
      <c r="FG3256">
        <v>168</v>
      </c>
      <c r="FH3256">
        <v>170</v>
      </c>
      <c r="FI3256">
        <v>171</v>
      </c>
    </row>
    <row r="3257" spans="2:165" x14ac:dyDescent="0.55000000000000004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  <c r="FC3257">
        <v>38</v>
      </c>
      <c r="FD3257">
        <v>38</v>
      </c>
      <c r="FE3257">
        <v>39</v>
      </c>
      <c r="FF3257">
        <v>39</v>
      </c>
      <c r="FG3257">
        <v>39</v>
      </c>
      <c r="FH3257">
        <v>39</v>
      </c>
      <c r="FI3257">
        <v>40</v>
      </c>
    </row>
    <row r="3258" spans="2:165" x14ac:dyDescent="0.55000000000000004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  <c r="FC3258">
        <v>1</v>
      </c>
      <c r="FD3258">
        <v>1</v>
      </c>
      <c r="FE3258">
        <v>1</v>
      </c>
      <c r="FF3258">
        <v>1</v>
      </c>
      <c r="FG3258">
        <v>1</v>
      </c>
      <c r="FH3258">
        <v>1</v>
      </c>
      <c r="FI3258">
        <v>1</v>
      </c>
    </row>
    <row r="3259" spans="2:165" x14ac:dyDescent="0.55000000000000004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  <c r="FC3259">
        <v>7</v>
      </c>
      <c r="FD3259">
        <v>7</v>
      </c>
      <c r="FE3259">
        <v>7</v>
      </c>
      <c r="FF3259">
        <v>7</v>
      </c>
      <c r="FG3259">
        <v>7</v>
      </c>
      <c r="FH3259">
        <v>7</v>
      </c>
      <c r="FI3259">
        <v>7</v>
      </c>
    </row>
    <row r="3260" spans="2:165" x14ac:dyDescent="0.55000000000000004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  <c r="FC3260">
        <v>0</v>
      </c>
      <c r="FD3260">
        <v>0</v>
      </c>
      <c r="FE3260">
        <v>0</v>
      </c>
      <c r="FF3260">
        <v>0</v>
      </c>
      <c r="FG3260">
        <v>0</v>
      </c>
      <c r="FH3260">
        <v>0</v>
      </c>
      <c r="FI3260">
        <v>0</v>
      </c>
    </row>
    <row r="3261" spans="2:165" x14ac:dyDescent="0.55000000000000004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  <c r="FC3261">
        <v>3</v>
      </c>
      <c r="FD3261">
        <v>3</v>
      </c>
      <c r="FE3261">
        <v>3</v>
      </c>
      <c r="FF3261">
        <v>3</v>
      </c>
      <c r="FG3261">
        <v>3</v>
      </c>
      <c r="FH3261">
        <v>3</v>
      </c>
      <c r="FI3261">
        <v>3</v>
      </c>
    </row>
    <row r="3262" spans="2:165" x14ac:dyDescent="0.55000000000000004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  <c r="FC3262">
        <v>40</v>
      </c>
      <c r="FD3262">
        <v>40</v>
      </c>
      <c r="FE3262">
        <v>40</v>
      </c>
      <c r="FF3262">
        <v>40</v>
      </c>
      <c r="FG3262">
        <v>40</v>
      </c>
      <c r="FH3262">
        <v>40</v>
      </c>
      <c r="FI3262">
        <v>40</v>
      </c>
    </row>
    <row r="3263" spans="2:165" x14ac:dyDescent="0.55000000000000004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  <c r="FC3263">
        <v>0</v>
      </c>
      <c r="FD3263">
        <v>0</v>
      </c>
      <c r="FE3263">
        <v>0</v>
      </c>
      <c r="FF3263">
        <v>0</v>
      </c>
      <c r="FG3263">
        <v>0</v>
      </c>
      <c r="FH3263">
        <v>0</v>
      </c>
      <c r="FI3263">
        <v>0</v>
      </c>
    </row>
    <row r="3264" spans="2:165" x14ac:dyDescent="0.55000000000000004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  <c r="FC3264">
        <v>146</v>
      </c>
      <c r="FD3264">
        <v>149</v>
      </c>
      <c r="FE3264">
        <v>150</v>
      </c>
      <c r="FF3264">
        <v>152</v>
      </c>
      <c r="FG3264">
        <v>152</v>
      </c>
      <c r="FH3264">
        <v>154</v>
      </c>
      <c r="FI3264">
        <v>158</v>
      </c>
    </row>
    <row r="3265" spans="2:165" x14ac:dyDescent="0.55000000000000004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  <c r="FC3265">
        <v>1</v>
      </c>
      <c r="FD3265">
        <v>1</v>
      </c>
      <c r="FE3265">
        <v>1</v>
      </c>
      <c r="FF3265">
        <v>1</v>
      </c>
      <c r="FG3265">
        <v>1</v>
      </c>
      <c r="FH3265">
        <v>1</v>
      </c>
      <c r="FI3265">
        <v>1</v>
      </c>
    </row>
    <row r="3266" spans="2:165" x14ac:dyDescent="0.55000000000000004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  <c r="FC3266">
        <v>10</v>
      </c>
      <c r="FD3266">
        <v>10</v>
      </c>
      <c r="FE3266">
        <v>10</v>
      </c>
      <c r="FF3266">
        <v>10</v>
      </c>
      <c r="FG3266">
        <v>10</v>
      </c>
      <c r="FH3266">
        <v>10</v>
      </c>
      <c r="FI3266">
        <v>10</v>
      </c>
    </row>
    <row r="3267" spans="2:165" x14ac:dyDescent="0.55000000000000004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  <c r="FF3267">
        <v>0</v>
      </c>
      <c r="FG3267">
        <v>0</v>
      </c>
      <c r="FH3267">
        <v>0</v>
      </c>
      <c r="FI3267">
        <v>0</v>
      </c>
    </row>
    <row r="3268" spans="2:165" x14ac:dyDescent="0.55000000000000004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  <c r="FC3268">
        <v>0</v>
      </c>
      <c r="FD3268">
        <v>0</v>
      </c>
      <c r="FE3268">
        <v>0</v>
      </c>
      <c r="FF3268">
        <v>0</v>
      </c>
      <c r="FG3268">
        <v>0</v>
      </c>
      <c r="FH3268">
        <v>0</v>
      </c>
      <c r="FI3268">
        <v>0</v>
      </c>
    </row>
    <row r="3269" spans="2:165" x14ac:dyDescent="0.55000000000000004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  <c r="FC3269">
        <v>0</v>
      </c>
      <c r="FD3269">
        <v>0</v>
      </c>
      <c r="FE3269">
        <v>0</v>
      </c>
      <c r="FF3269">
        <v>0</v>
      </c>
      <c r="FG3269">
        <v>0</v>
      </c>
      <c r="FH3269">
        <v>0</v>
      </c>
      <c r="FI3269">
        <v>0</v>
      </c>
    </row>
    <row r="3270" spans="2:165" x14ac:dyDescent="0.55000000000000004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  <c r="FC3270">
        <v>0</v>
      </c>
      <c r="FD3270">
        <v>0</v>
      </c>
      <c r="FE3270">
        <v>0</v>
      </c>
      <c r="FF3270">
        <v>0</v>
      </c>
      <c r="FG3270">
        <v>0</v>
      </c>
      <c r="FH3270">
        <v>0</v>
      </c>
      <c r="FI3270">
        <v>0</v>
      </c>
    </row>
    <row r="3271" spans="2:165" x14ac:dyDescent="0.55000000000000004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  <c r="FF3271">
        <v>0</v>
      </c>
      <c r="FG3271">
        <v>0</v>
      </c>
      <c r="FH3271">
        <v>0</v>
      </c>
      <c r="FI3271">
        <v>0</v>
      </c>
    </row>
    <row r="3272" spans="2:165" x14ac:dyDescent="0.55000000000000004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  <c r="FC3272">
        <v>1</v>
      </c>
      <c r="FD3272">
        <v>1</v>
      </c>
      <c r="FE3272">
        <v>1</v>
      </c>
      <c r="FF3272">
        <v>1</v>
      </c>
      <c r="FG3272">
        <v>1</v>
      </c>
      <c r="FH3272">
        <v>1</v>
      </c>
      <c r="FI3272">
        <v>1</v>
      </c>
    </row>
    <row r="3273" spans="2:165" x14ac:dyDescent="0.55000000000000004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  <c r="FI3273">
        <v>0</v>
      </c>
    </row>
    <row r="3274" spans="2:165" x14ac:dyDescent="0.55000000000000004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  <c r="FC3274">
        <v>4</v>
      </c>
      <c r="FD3274">
        <v>4</v>
      </c>
      <c r="FE3274">
        <v>4</v>
      </c>
      <c r="FF3274">
        <v>4</v>
      </c>
      <c r="FG3274">
        <v>4</v>
      </c>
      <c r="FH3274">
        <v>4</v>
      </c>
      <c r="FI3274">
        <v>4</v>
      </c>
    </row>
    <row r="3275" spans="2:165" x14ac:dyDescent="0.55000000000000004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  <c r="FC3275">
        <v>0</v>
      </c>
      <c r="FD3275">
        <v>0</v>
      </c>
      <c r="FE3275">
        <v>0</v>
      </c>
      <c r="FF3275">
        <v>0</v>
      </c>
      <c r="FG3275">
        <v>0</v>
      </c>
      <c r="FH3275">
        <v>0</v>
      </c>
      <c r="FI3275">
        <v>0</v>
      </c>
    </row>
    <row r="3276" spans="2:165" x14ac:dyDescent="0.55000000000000004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  <c r="FC3276">
        <v>0</v>
      </c>
      <c r="FD3276">
        <v>0</v>
      </c>
      <c r="FE3276">
        <v>0</v>
      </c>
      <c r="FF3276">
        <v>0</v>
      </c>
      <c r="FG3276">
        <v>0</v>
      </c>
      <c r="FH3276">
        <v>0</v>
      </c>
      <c r="FI3276">
        <v>0</v>
      </c>
    </row>
    <row r="3277" spans="2:165" x14ac:dyDescent="0.55000000000000004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  <c r="FC3277">
        <v>0</v>
      </c>
      <c r="FD3277">
        <v>0</v>
      </c>
      <c r="FE3277">
        <v>0</v>
      </c>
      <c r="FF3277">
        <v>1</v>
      </c>
      <c r="FG3277">
        <v>1</v>
      </c>
      <c r="FH3277">
        <v>1</v>
      </c>
      <c r="FI3277">
        <v>1</v>
      </c>
    </row>
    <row r="3278" spans="2:165" x14ac:dyDescent="0.55000000000000004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  <c r="FC3278">
        <v>1</v>
      </c>
      <c r="FD3278">
        <v>1</v>
      </c>
      <c r="FE3278">
        <v>1</v>
      </c>
      <c r="FF3278">
        <v>1</v>
      </c>
      <c r="FG3278">
        <v>1</v>
      </c>
      <c r="FH3278">
        <v>1</v>
      </c>
      <c r="FI3278">
        <v>1</v>
      </c>
    </row>
    <row r="3279" spans="2:165" x14ac:dyDescent="0.55000000000000004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  <c r="FC3279">
        <v>0</v>
      </c>
      <c r="FD3279">
        <v>0</v>
      </c>
      <c r="FE3279">
        <v>0</v>
      </c>
      <c r="FF3279">
        <v>0</v>
      </c>
      <c r="FG3279">
        <v>0</v>
      </c>
      <c r="FH3279">
        <v>0</v>
      </c>
      <c r="FI3279">
        <v>0</v>
      </c>
    </row>
    <row r="3280" spans="2:165" x14ac:dyDescent="0.55000000000000004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  <c r="FC3280">
        <v>0</v>
      </c>
      <c r="FD3280">
        <v>0</v>
      </c>
      <c r="FE3280">
        <v>0</v>
      </c>
      <c r="FF3280">
        <v>0</v>
      </c>
      <c r="FG3280">
        <v>0</v>
      </c>
      <c r="FH3280">
        <v>0</v>
      </c>
      <c r="FI3280">
        <v>0</v>
      </c>
    </row>
    <row r="3281" spans="2:165" x14ac:dyDescent="0.55000000000000004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  <c r="FC3281">
        <v>1</v>
      </c>
      <c r="FD3281">
        <v>1</v>
      </c>
      <c r="FE3281">
        <v>1</v>
      </c>
      <c r="FF3281">
        <v>1</v>
      </c>
      <c r="FG3281">
        <v>1</v>
      </c>
      <c r="FH3281">
        <v>1</v>
      </c>
      <c r="FI3281">
        <v>1</v>
      </c>
    </row>
    <row r="3282" spans="2:165" x14ac:dyDescent="0.55000000000000004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  <c r="FC3282">
        <v>18</v>
      </c>
      <c r="FD3282">
        <v>18</v>
      </c>
      <c r="FE3282">
        <v>18</v>
      </c>
      <c r="FF3282">
        <v>18</v>
      </c>
      <c r="FG3282">
        <v>18</v>
      </c>
      <c r="FH3282">
        <v>18</v>
      </c>
      <c r="FI3282">
        <v>18</v>
      </c>
    </row>
    <row r="3283" spans="2:165" x14ac:dyDescent="0.55000000000000004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  <c r="FC3283">
        <v>4</v>
      </c>
      <c r="FD3283">
        <v>4</v>
      </c>
      <c r="FE3283">
        <v>4</v>
      </c>
      <c r="FF3283">
        <v>4</v>
      </c>
      <c r="FG3283">
        <v>4</v>
      </c>
      <c r="FH3283">
        <v>4</v>
      </c>
      <c r="FI3283">
        <v>4</v>
      </c>
    </row>
    <row r="3284" spans="2:165" x14ac:dyDescent="0.55000000000000004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  <c r="FC3284">
        <v>20</v>
      </c>
      <c r="FD3284">
        <v>20</v>
      </c>
      <c r="FE3284">
        <v>20</v>
      </c>
      <c r="FF3284">
        <v>20</v>
      </c>
      <c r="FG3284">
        <v>20</v>
      </c>
      <c r="FH3284">
        <v>20</v>
      </c>
      <c r="FI3284">
        <v>20</v>
      </c>
    </row>
    <row r="3285" spans="2:165" x14ac:dyDescent="0.55000000000000004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  <c r="FC3285">
        <v>2</v>
      </c>
      <c r="FD3285">
        <v>2</v>
      </c>
      <c r="FE3285">
        <v>2</v>
      </c>
      <c r="FF3285">
        <v>2</v>
      </c>
      <c r="FG3285">
        <v>2</v>
      </c>
      <c r="FH3285">
        <v>2</v>
      </c>
      <c r="FI3285">
        <v>2</v>
      </c>
    </row>
    <row r="3286" spans="2:165" x14ac:dyDescent="0.55000000000000004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  <c r="FC3286">
        <v>0</v>
      </c>
      <c r="FD3286">
        <v>0</v>
      </c>
      <c r="FE3286">
        <v>0</v>
      </c>
      <c r="FF3286">
        <v>0</v>
      </c>
      <c r="FG3286">
        <v>0</v>
      </c>
      <c r="FH3286">
        <v>0</v>
      </c>
      <c r="FI3286">
        <v>0</v>
      </c>
    </row>
    <row r="3287" spans="2:165" x14ac:dyDescent="0.55000000000000004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  <c r="FC3287">
        <v>1</v>
      </c>
      <c r="FD3287">
        <v>1</v>
      </c>
      <c r="FE3287">
        <v>1</v>
      </c>
      <c r="FF3287">
        <v>1</v>
      </c>
      <c r="FG3287">
        <v>1</v>
      </c>
      <c r="FH3287">
        <v>1</v>
      </c>
      <c r="FI3287">
        <v>1</v>
      </c>
    </row>
    <row r="3288" spans="2:165" x14ac:dyDescent="0.55000000000000004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  <c r="FC3288">
        <v>0</v>
      </c>
      <c r="FD3288">
        <v>0</v>
      </c>
      <c r="FE3288">
        <v>0</v>
      </c>
      <c r="FF3288">
        <v>0</v>
      </c>
      <c r="FG3288">
        <v>0</v>
      </c>
      <c r="FH3288">
        <v>0</v>
      </c>
      <c r="FI3288">
        <v>0</v>
      </c>
    </row>
    <row r="3289" spans="2:165" x14ac:dyDescent="0.55000000000000004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  <c r="FC3289">
        <v>2</v>
      </c>
      <c r="FD3289">
        <v>2</v>
      </c>
      <c r="FE3289">
        <v>2</v>
      </c>
      <c r="FF3289">
        <v>2</v>
      </c>
      <c r="FG3289">
        <v>2</v>
      </c>
      <c r="FH3289">
        <v>2</v>
      </c>
      <c r="FI3289">
        <v>2</v>
      </c>
    </row>
    <row r="3290" spans="2:165" x14ac:dyDescent="0.55000000000000004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  <c r="FC3290">
        <v>0</v>
      </c>
      <c r="FD3290">
        <v>0</v>
      </c>
      <c r="FE3290">
        <v>0</v>
      </c>
      <c r="FF3290">
        <v>0</v>
      </c>
      <c r="FG3290">
        <v>0</v>
      </c>
      <c r="FH3290">
        <v>0</v>
      </c>
      <c r="FI3290">
        <v>0</v>
      </c>
    </row>
    <row r="3291" spans="2:165" x14ac:dyDescent="0.55000000000000004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  <c r="FF3291">
        <v>0</v>
      </c>
      <c r="FG3291">
        <v>0</v>
      </c>
      <c r="FH3291">
        <v>0</v>
      </c>
      <c r="FI3291">
        <v>0</v>
      </c>
    </row>
    <row r="3292" spans="2:165" x14ac:dyDescent="0.55000000000000004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  <c r="FC3292">
        <v>0</v>
      </c>
      <c r="FD3292">
        <v>0</v>
      </c>
      <c r="FE3292">
        <v>0</v>
      </c>
      <c r="FF3292">
        <v>0</v>
      </c>
      <c r="FG3292">
        <v>0</v>
      </c>
      <c r="FH3292">
        <v>0</v>
      </c>
      <c r="FI3292">
        <v>0</v>
      </c>
    </row>
    <row r="3293" spans="2:165" x14ac:dyDescent="0.55000000000000004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  <c r="FC3293">
        <v>3</v>
      </c>
      <c r="FD3293">
        <v>3</v>
      </c>
      <c r="FE3293">
        <v>3</v>
      </c>
      <c r="FF3293">
        <v>3</v>
      </c>
      <c r="FG3293">
        <v>3</v>
      </c>
      <c r="FH3293">
        <v>3</v>
      </c>
      <c r="FI3293">
        <v>3</v>
      </c>
    </row>
    <row r="3294" spans="2:165" x14ac:dyDescent="0.55000000000000004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  <c r="FC3294">
        <v>2</v>
      </c>
      <c r="FD3294">
        <v>2</v>
      </c>
      <c r="FE3294">
        <v>2</v>
      </c>
      <c r="FF3294">
        <v>2</v>
      </c>
      <c r="FG3294">
        <v>2</v>
      </c>
      <c r="FH3294">
        <v>2</v>
      </c>
      <c r="FI3294">
        <v>2</v>
      </c>
    </row>
    <row r="3295" spans="2:165" x14ac:dyDescent="0.55000000000000004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  <c r="FC3295">
        <v>5</v>
      </c>
      <c r="FD3295">
        <v>5</v>
      </c>
      <c r="FE3295">
        <v>5</v>
      </c>
      <c r="FF3295">
        <v>5</v>
      </c>
      <c r="FG3295">
        <v>5</v>
      </c>
      <c r="FH3295">
        <v>5</v>
      </c>
      <c r="FI3295">
        <v>5</v>
      </c>
    </row>
    <row r="3296" spans="2:165" x14ac:dyDescent="0.55000000000000004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  <c r="FC3296">
        <v>0</v>
      </c>
      <c r="FD3296">
        <v>0</v>
      </c>
      <c r="FE3296">
        <v>0</v>
      </c>
      <c r="FF3296">
        <v>0</v>
      </c>
      <c r="FG3296">
        <v>0</v>
      </c>
      <c r="FH3296">
        <v>0</v>
      </c>
      <c r="FI3296">
        <v>0</v>
      </c>
    </row>
    <row r="3297" spans="2:165" x14ac:dyDescent="0.55000000000000004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  <c r="FF3297">
        <v>0</v>
      </c>
      <c r="FG3297">
        <v>0</v>
      </c>
      <c r="FH3297">
        <v>0</v>
      </c>
      <c r="FI3297">
        <v>0</v>
      </c>
    </row>
    <row r="3298" spans="2:165" x14ac:dyDescent="0.55000000000000004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  <c r="FC3298">
        <v>1</v>
      </c>
      <c r="FD3298">
        <v>1</v>
      </c>
      <c r="FE3298">
        <v>1</v>
      </c>
      <c r="FF3298">
        <v>1</v>
      </c>
      <c r="FG3298">
        <v>1</v>
      </c>
      <c r="FH3298">
        <v>1</v>
      </c>
      <c r="FI3298">
        <v>1</v>
      </c>
    </row>
    <row r="3299" spans="2:165" x14ac:dyDescent="0.55000000000000004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  <c r="FC3299">
        <v>1</v>
      </c>
      <c r="FD3299">
        <v>1</v>
      </c>
      <c r="FE3299">
        <v>1</v>
      </c>
      <c r="FF3299">
        <v>1</v>
      </c>
      <c r="FG3299">
        <v>1</v>
      </c>
      <c r="FH3299">
        <v>1</v>
      </c>
      <c r="FI3299">
        <v>1</v>
      </c>
    </row>
    <row r="3300" spans="2:165" x14ac:dyDescent="0.55000000000000004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  <c r="FC3300">
        <v>1</v>
      </c>
      <c r="FD3300">
        <v>1</v>
      </c>
      <c r="FE3300">
        <v>1</v>
      </c>
      <c r="FF3300">
        <v>1</v>
      </c>
      <c r="FG3300">
        <v>1</v>
      </c>
      <c r="FH3300">
        <v>1</v>
      </c>
      <c r="FI3300">
        <v>1</v>
      </c>
    </row>
    <row r="3301" spans="2:165" x14ac:dyDescent="0.55000000000000004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  <c r="FC3301">
        <v>0</v>
      </c>
      <c r="FD3301">
        <v>0</v>
      </c>
      <c r="FE3301">
        <v>0</v>
      </c>
      <c r="FF3301">
        <v>0</v>
      </c>
      <c r="FG3301">
        <v>0</v>
      </c>
      <c r="FH3301">
        <v>0</v>
      </c>
      <c r="FI3301">
        <v>0</v>
      </c>
    </row>
    <row r="3302" spans="2:165" x14ac:dyDescent="0.55000000000000004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  <c r="FC3302">
        <v>0</v>
      </c>
      <c r="FD3302">
        <v>0</v>
      </c>
      <c r="FE3302">
        <v>0</v>
      </c>
      <c r="FF3302">
        <v>0</v>
      </c>
      <c r="FG3302">
        <v>0</v>
      </c>
      <c r="FH3302">
        <v>0</v>
      </c>
      <c r="FI3302">
        <v>0</v>
      </c>
    </row>
    <row r="3303" spans="2:165" x14ac:dyDescent="0.55000000000000004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  <c r="FC3303">
        <v>2</v>
      </c>
      <c r="FD3303">
        <v>2</v>
      </c>
      <c r="FE3303">
        <v>2</v>
      </c>
      <c r="FF3303">
        <v>2</v>
      </c>
      <c r="FG3303">
        <v>2</v>
      </c>
      <c r="FH3303">
        <v>2</v>
      </c>
      <c r="FI3303">
        <v>2</v>
      </c>
    </row>
    <row r="3304" spans="2:165" x14ac:dyDescent="0.55000000000000004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  <c r="FC3304">
        <v>0</v>
      </c>
      <c r="FD3304">
        <v>0</v>
      </c>
      <c r="FE3304">
        <v>0</v>
      </c>
      <c r="FF3304">
        <v>0</v>
      </c>
      <c r="FG3304">
        <v>0</v>
      </c>
      <c r="FH3304">
        <v>0</v>
      </c>
      <c r="FI3304">
        <v>0</v>
      </c>
    </row>
    <row r="3305" spans="2:165" x14ac:dyDescent="0.55000000000000004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  <c r="FC3305">
        <v>0</v>
      </c>
      <c r="FD3305">
        <v>0</v>
      </c>
      <c r="FE3305">
        <v>0</v>
      </c>
      <c r="FF3305">
        <v>0</v>
      </c>
      <c r="FG3305">
        <v>0</v>
      </c>
      <c r="FH3305">
        <v>0</v>
      </c>
      <c r="FI3305">
        <v>0</v>
      </c>
    </row>
    <row r="3306" spans="2:165" x14ac:dyDescent="0.55000000000000004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  <c r="FC3306">
        <v>0</v>
      </c>
      <c r="FD3306">
        <v>0</v>
      </c>
      <c r="FE3306">
        <v>0</v>
      </c>
      <c r="FF3306">
        <v>0</v>
      </c>
      <c r="FG3306">
        <v>0</v>
      </c>
      <c r="FH3306">
        <v>0</v>
      </c>
      <c r="FI3306">
        <v>0</v>
      </c>
    </row>
    <row r="3307" spans="2:165" x14ac:dyDescent="0.55000000000000004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  <c r="FF3307">
        <v>0</v>
      </c>
      <c r="FG3307">
        <v>0</v>
      </c>
      <c r="FH3307">
        <v>0</v>
      </c>
      <c r="FI3307">
        <v>0</v>
      </c>
    </row>
    <row r="3308" spans="2:165" x14ac:dyDescent="0.55000000000000004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  <c r="FC3308">
        <v>1</v>
      </c>
      <c r="FD3308">
        <v>1</v>
      </c>
      <c r="FE3308">
        <v>1</v>
      </c>
      <c r="FF3308">
        <v>1</v>
      </c>
      <c r="FG3308">
        <v>1</v>
      </c>
      <c r="FH3308">
        <v>1</v>
      </c>
      <c r="FI3308">
        <v>1</v>
      </c>
    </row>
    <row r="3309" spans="2:165" x14ac:dyDescent="0.55000000000000004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  <c r="FF3309">
        <v>0</v>
      </c>
      <c r="FG3309">
        <v>0</v>
      </c>
      <c r="FH3309">
        <v>0</v>
      </c>
      <c r="FI3309">
        <v>0</v>
      </c>
    </row>
    <row r="3310" spans="2:165" x14ac:dyDescent="0.55000000000000004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  <c r="FF3310">
        <v>0</v>
      </c>
      <c r="FG3310">
        <v>0</v>
      </c>
      <c r="FH3310">
        <v>0</v>
      </c>
      <c r="FI3310">
        <v>0</v>
      </c>
    </row>
    <row r="3311" spans="2:165" x14ac:dyDescent="0.55000000000000004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  <c r="FC3311">
        <v>0</v>
      </c>
      <c r="FD3311">
        <v>0</v>
      </c>
      <c r="FE3311">
        <v>0</v>
      </c>
      <c r="FF3311">
        <v>0</v>
      </c>
      <c r="FG3311">
        <v>0</v>
      </c>
      <c r="FH3311">
        <v>0</v>
      </c>
      <c r="FI3311">
        <v>0</v>
      </c>
    </row>
    <row r="3312" spans="2:165" x14ac:dyDescent="0.55000000000000004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  <c r="FF3312">
        <v>0</v>
      </c>
      <c r="FG3312">
        <v>0</v>
      </c>
      <c r="FH3312">
        <v>0</v>
      </c>
      <c r="FI3312">
        <v>0</v>
      </c>
    </row>
    <row r="3313" spans="2:165" x14ac:dyDescent="0.55000000000000004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  <c r="FC3313">
        <v>0</v>
      </c>
      <c r="FD3313">
        <v>0</v>
      </c>
      <c r="FE3313">
        <v>0</v>
      </c>
      <c r="FF3313">
        <v>0</v>
      </c>
      <c r="FG3313">
        <v>0</v>
      </c>
      <c r="FH3313">
        <v>0</v>
      </c>
      <c r="FI3313">
        <v>0</v>
      </c>
    </row>
    <row r="3314" spans="2:165" x14ac:dyDescent="0.55000000000000004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  <c r="FC3314">
        <v>9</v>
      </c>
      <c r="FD3314">
        <v>9</v>
      </c>
      <c r="FE3314">
        <v>9</v>
      </c>
      <c r="FF3314">
        <v>9</v>
      </c>
      <c r="FG3314">
        <v>9</v>
      </c>
      <c r="FH3314">
        <v>9</v>
      </c>
      <c r="FI3314">
        <v>9</v>
      </c>
    </row>
    <row r="3315" spans="2:165" x14ac:dyDescent="0.55000000000000004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0</v>
      </c>
      <c r="FE3315">
        <v>0</v>
      </c>
      <c r="FF3315">
        <v>0</v>
      </c>
      <c r="FG3315">
        <v>0</v>
      </c>
      <c r="FH3315">
        <v>0</v>
      </c>
      <c r="FI3315">
        <v>0</v>
      </c>
    </row>
    <row r="3316" spans="2:165" x14ac:dyDescent="0.55000000000000004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  <c r="FF3316">
        <v>0</v>
      </c>
      <c r="FG3316">
        <v>0</v>
      </c>
      <c r="FH3316">
        <v>0</v>
      </c>
      <c r="FI3316">
        <v>0</v>
      </c>
    </row>
    <row r="3317" spans="2:165" x14ac:dyDescent="0.55000000000000004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  <c r="FC3317">
        <v>0</v>
      </c>
      <c r="FD3317">
        <v>0</v>
      </c>
      <c r="FE3317">
        <v>0</v>
      </c>
      <c r="FF3317">
        <v>0</v>
      </c>
      <c r="FG3317">
        <v>0</v>
      </c>
      <c r="FH3317">
        <v>0</v>
      </c>
      <c r="FI3317">
        <v>0</v>
      </c>
    </row>
    <row r="3318" spans="2:165" x14ac:dyDescent="0.55000000000000004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  <c r="FC3318">
        <v>2</v>
      </c>
      <c r="FD3318">
        <v>2</v>
      </c>
      <c r="FE3318">
        <v>2</v>
      </c>
      <c r="FF3318">
        <v>2</v>
      </c>
      <c r="FG3318">
        <v>2</v>
      </c>
      <c r="FH3318">
        <v>2</v>
      </c>
      <c r="FI3318">
        <v>2</v>
      </c>
    </row>
    <row r="3319" spans="2:165" x14ac:dyDescent="0.55000000000000004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  <c r="FC3319">
        <v>0</v>
      </c>
      <c r="FD3319">
        <v>0</v>
      </c>
      <c r="FE3319">
        <v>0</v>
      </c>
      <c r="FF3319">
        <v>0</v>
      </c>
      <c r="FG3319">
        <v>0</v>
      </c>
      <c r="FH3319">
        <v>0</v>
      </c>
      <c r="FI3319">
        <v>0</v>
      </c>
    </row>
    <row r="3320" spans="2:165" x14ac:dyDescent="0.55000000000000004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  <c r="FF3320">
        <v>2</v>
      </c>
      <c r="FG3320">
        <v>2</v>
      </c>
      <c r="FH3320">
        <v>2</v>
      </c>
      <c r="FI3320">
        <v>2</v>
      </c>
    </row>
    <row r="3321" spans="2:165" x14ac:dyDescent="0.55000000000000004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  <c r="FF3321">
        <v>0</v>
      </c>
      <c r="FG3321">
        <v>0</v>
      </c>
      <c r="FH3321">
        <v>0</v>
      </c>
      <c r="FI3321">
        <v>0</v>
      </c>
    </row>
    <row r="3322" spans="2:165" x14ac:dyDescent="0.55000000000000004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  <c r="FC3322">
        <v>0</v>
      </c>
      <c r="FD3322">
        <v>0</v>
      </c>
      <c r="FE3322">
        <v>0</v>
      </c>
      <c r="FF3322">
        <v>0</v>
      </c>
      <c r="FG3322">
        <v>0</v>
      </c>
      <c r="FH3322">
        <v>0</v>
      </c>
      <c r="FI3322">
        <v>1</v>
      </c>
    </row>
    <row r="3323" spans="2:165" x14ac:dyDescent="0.55000000000000004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  <c r="FC3323">
        <v>1</v>
      </c>
      <c r="FD3323">
        <v>1</v>
      </c>
      <c r="FE3323">
        <v>1</v>
      </c>
      <c r="FF3323">
        <v>1</v>
      </c>
      <c r="FG3323">
        <v>1</v>
      </c>
      <c r="FH3323">
        <v>1</v>
      </c>
      <c r="FI3323">
        <v>1</v>
      </c>
    </row>
    <row r="3324" spans="2:165" x14ac:dyDescent="0.55000000000000004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  <c r="FC3324">
        <v>40</v>
      </c>
      <c r="FD3324">
        <v>42</v>
      </c>
      <c r="FE3324">
        <v>41</v>
      </c>
      <c r="FF3324">
        <v>42</v>
      </c>
      <c r="FG3324">
        <v>42</v>
      </c>
      <c r="FH3324">
        <v>42</v>
      </c>
      <c r="FI3324">
        <v>42</v>
      </c>
    </row>
    <row r="3325" spans="2:165" x14ac:dyDescent="0.55000000000000004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  <c r="FC3325">
        <v>2</v>
      </c>
      <c r="FD3325">
        <v>2</v>
      </c>
      <c r="FE3325">
        <v>2</v>
      </c>
      <c r="FF3325">
        <v>2</v>
      </c>
      <c r="FG3325">
        <v>2</v>
      </c>
      <c r="FH3325">
        <v>2</v>
      </c>
      <c r="FI3325">
        <v>2</v>
      </c>
    </row>
    <row r="3326" spans="2:165" x14ac:dyDescent="0.55000000000000004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  <c r="FC3326">
        <v>1</v>
      </c>
      <c r="FD3326">
        <v>1</v>
      </c>
      <c r="FE3326">
        <v>1</v>
      </c>
      <c r="FF3326">
        <v>1</v>
      </c>
      <c r="FG3326">
        <v>1</v>
      </c>
      <c r="FH3326">
        <v>1</v>
      </c>
      <c r="FI3326">
        <v>1</v>
      </c>
    </row>
    <row r="3327" spans="2:165" x14ac:dyDescent="0.55000000000000004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  <c r="FC3327">
        <v>2</v>
      </c>
      <c r="FD3327">
        <v>2</v>
      </c>
      <c r="FE3327">
        <v>2</v>
      </c>
      <c r="FF3327">
        <v>2</v>
      </c>
      <c r="FG3327">
        <v>2</v>
      </c>
      <c r="FH3327">
        <v>2</v>
      </c>
      <c r="FI3327">
        <v>2</v>
      </c>
    </row>
    <row r="3328" spans="2:165" x14ac:dyDescent="0.55000000000000004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  <c r="FF3328">
        <v>0</v>
      </c>
      <c r="FG3328">
        <v>0</v>
      </c>
      <c r="FH3328">
        <v>0</v>
      </c>
      <c r="FI3328">
        <v>0</v>
      </c>
    </row>
    <row r="3329" spans="2:165" x14ac:dyDescent="0.55000000000000004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  <c r="FC3329">
        <v>6</v>
      </c>
      <c r="FD3329">
        <v>6</v>
      </c>
      <c r="FE3329">
        <v>6</v>
      </c>
      <c r="FF3329">
        <v>6</v>
      </c>
      <c r="FG3329">
        <v>6</v>
      </c>
      <c r="FH3329">
        <v>6</v>
      </c>
      <c r="FI3329">
        <v>6</v>
      </c>
    </row>
    <row r="3330" spans="2:165" x14ac:dyDescent="0.55000000000000004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  <c r="FC3330">
        <v>1</v>
      </c>
      <c r="FD3330">
        <v>1</v>
      </c>
      <c r="FE3330">
        <v>1</v>
      </c>
      <c r="FF3330">
        <v>1</v>
      </c>
      <c r="FG3330">
        <v>1</v>
      </c>
      <c r="FH3330">
        <v>1</v>
      </c>
      <c r="FI3330">
        <v>1</v>
      </c>
    </row>
    <row r="3331" spans="2:165" x14ac:dyDescent="0.55000000000000004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  <c r="FC3331">
        <v>0</v>
      </c>
      <c r="FD3331">
        <v>0</v>
      </c>
      <c r="FE3331">
        <v>0</v>
      </c>
      <c r="FF3331">
        <v>0</v>
      </c>
      <c r="FG3331">
        <v>0</v>
      </c>
      <c r="FH3331">
        <v>0</v>
      </c>
      <c r="FI3331">
        <v>0</v>
      </c>
    </row>
    <row r="3332" spans="2:165" x14ac:dyDescent="0.55000000000000004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  <c r="FC3332">
        <v>32</v>
      </c>
      <c r="FD3332">
        <v>32</v>
      </c>
      <c r="FE3332">
        <v>32</v>
      </c>
      <c r="FF3332">
        <v>32</v>
      </c>
      <c r="FG3332">
        <v>32</v>
      </c>
      <c r="FH3332">
        <v>32</v>
      </c>
      <c r="FI3332">
        <v>32</v>
      </c>
    </row>
    <row r="3333" spans="2:165" x14ac:dyDescent="0.55000000000000004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  <c r="FC3333">
        <v>5</v>
      </c>
      <c r="FD3333">
        <v>5</v>
      </c>
      <c r="FE3333">
        <v>5</v>
      </c>
      <c r="FF3333">
        <v>5</v>
      </c>
      <c r="FG3333">
        <v>5</v>
      </c>
      <c r="FH3333">
        <v>5</v>
      </c>
      <c r="FI3333">
        <v>5</v>
      </c>
    </row>
    <row r="3334" spans="2:165" x14ac:dyDescent="0.55000000000000004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  <c r="FC3334">
        <v>3</v>
      </c>
      <c r="FD3334">
        <v>3</v>
      </c>
      <c r="FE3334">
        <v>3</v>
      </c>
      <c r="FF3334">
        <v>3</v>
      </c>
      <c r="FG3334">
        <v>3</v>
      </c>
      <c r="FH3334">
        <v>3</v>
      </c>
      <c r="FI3334">
        <v>3</v>
      </c>
    </row>
    <row r="3335" spans="2:165" x14ac:dyDescent="0.55000000000000004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  <c r="FC3335">
        <v>0</v>
      </c>
      <c r="FD3335">
        <v>0</v>
      </c>
      <c r="FE3335">
        <v>0</v>
      </c>
      <c r="FF3335">
        <v>0</v>
      </c>
      <c r="FG3335">
        <v>0</v>
      </c>
      <c r="FH3335">
        <v>0</v>
      </c>
      <c r="FI3335">
        <v>0</v>
      </c>
    </row>
    <row r="3336" spans="2:165" x14ac:dyDescent="0.55000000000000004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  <c r="FC3336">
        <v>0</v>
      </c>
      <c r="FD3336">
        <v>0</v>
      </c>
      <c r="FE3336">
        <v>0</v>
      </c>
      <c r="FF3336">
        <v>0</v>
      </c>
      <c r="FG3336">
        <v>0</v>
      </c>
      <c r="FH3336">
        <v>0</v>
      </c>
      <c r="FI3336">
        <v>0</v>
      </c>
    </row>
    <row r="3337" spans="2:165" x14ac:dyDescent="0.55000000000000004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  <c r="FC3337">
        <v>1</v>
      </c>
      <c r="FD3337">
        <v>1</v>
      </c>
      <c r="FE3337">
        <v>1</v>
      </c>
      <c r="FF3337">
        <v>1</v>
      </c>
      <c r="FG3337">
        <v>1</v>
      </c>
      <c r="FH3337">
        <v>1</v>
      </c>
      <c r="FI3337">
        <v>1</v>
      </c>
    </row>
    <row r="3338" spans="2:165" x14ac:dyDescent="0.55000000000000004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  <c r="FC3338">
        <v>0</v>
      </c>
      <c r="FD3338">
        <v>0</v>
      </c>
      <c r="FE3338">
        <v>0</v>
      </c>
      <c r="FF3338">
        <v>0</v>
      </c>
      <c r="FG3338">
        <v>0</v>
      </c>
      <c r="FH3338">
        <v>0</v>
      </c>
      <c r="FI3338">
        <v>0</v>
      </c>
    </row>
    <row r="3339" spans="2:165" x14ac:dyDescent="0.55000000000000004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  <c r="FC3339">
        <v>6</v>
      </c>
      <c r="FD3339">
        <v>6</v>
      </c>
      <c r="FE3339">
        <v>6</v>
      </c>
      <c r="FF3339">
        <v>6</v>
      </c>
      <c r="FG3339">
        <v>6</v>
      </c>
      <c r="FH3339">
        <v>6</v>
      </c>
      <c r="FI3339">
        <v>6</v>
      </c>
    </row>
    <row r="3340" spans="2:165" x14ac:dyDescent="0.55000000000000004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  <c r="FC3340">
        <v>3</v>
      </c>
      <c r="FD3340">
        <v>3</v>
      </c>
      <c r="FE3340">
        <v>3</v>
      </c>
      <c r="FF3340">
        <v>3</v>
      </c>
      <c r="FG3340">
        <v>3</v>
      </c>
      <c r="FH3340">
        <v>3</v>
      </c>
      <c r="FI3340">
        <v>3</v>
      </c>
    </row>
    <row r="3341" spans="2:165" x14ac:dyDescent="0.55000000000000004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  <c r="FC3341">
        <v>12</v>
      </c>
      <c r="FD3341">
        <v>12</v>
      </c>
      <c r="FE3341">
        <v>12</v>
      </c>
      <c r="FF3341">
        <v>13</v>
      </c>
      <c r="FG3341">
        <v>13</v>
      </c>
      <c r="FH3341">
        <v>13</v>
      </c>
      <c r="FI3341">
        <v>13</v>
      </c>
    </row>
    <row r="3342" spans="2:165" x14ac:dyDescent="0.55000000000000004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  <c r="FF3342">
        <v>1</v>
      </c>
      <c r="FG3342">
        <v>1</v>
      </c>
      <c r="FH3342">
        <v>1</v>
      </c>
      <c r="FI3342">
        <v>1</v>
      </c>
    </row>
    <row r="3343" spans="2:165" x14ac:dyDescent="0.55000000000000004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  <c r="FC3343">
        <v>0</v>
      </c>
      <c r="FD3343">
        <v>0</v>
      </c>
      <c r="FE3343">
        <v>0</v>
      </c>
      <c r="FF3343">
        <v>0</v>
      </c>
      <c r="FG3343">
        <v>0</v>
      </c>
      <c r="FH3343">
        <v>0</v>
      </c>
      <c r="FI3343">
        <v>0</v>
      </c>
    </row>
    <row r="3344" spans="2:165" x14ac:dyDescent="0.55000000000000004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  <c r="FF3344">
        <v>0</v>
      </c>
      <c r="FG3344">
        <v>0</v>
      </c>
      <c r="FH3344">
        <v>0</v>
      </c>
      <c r="FI3344">
        <v>0</v>
      </c>
    </row>
    <row r="3345" spans="2:165" x14ac:dyDescent="0.55000000000000004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  <c r="FC3345">
        <v>1</v>
      </c>
      <c r="FD3345">
        <v>1</v>
      </c>
      <c r="FE3345">
        <v>1</v>
      </c>
      <c r="FF3345">
        <v>1</v>
      </c>
      <c r="FG3345">
        <v>1</v>
      </c>
      <c r="FH3345">
        <v>1</v>
      </c>
      <c r="FI3345">
        <v>1</v>
      </c>
    </row>
    <row r="3346" spans="2:165" x14ac:dyDescent="0.55000000000000004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  <c r="FC3346">
        <v>1</v>
      </c>
      <c r="FD3346">
        <v>1</v>
      </c>
      <c r="FE3346">
        <v>1</v>
      </c>
      <c r="FF3346">
        <v>1</v>
      </c>
      <c r="FG3346">
        <v>1</v>
      </c>
      <c r="FH3346">
        <v>1</v>
      </c>
      <c r="FI3346">
        <v>1</v>
      </c>
    </row>
    <row r="3347" spans="2:165" x14ac:dyDescent="0.55000000000000004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  <c r="FC3347">
        <v>4</v>
      </c>
      <c r="FD3347">
        <v>4</v>
      </c>
      <c r="FE3347">
        <v>4</v>
      </c>
      <c r="FF3347">
        <v>4</v>
      </c>
      <c r="FG3347">
        <v>4</v>
      </c>
      <c r="FH3347">
        <v>4</v>
      </c>
      <c r="FI3347">
        <v>4</v>
      </c>
    </row>
    <row r="3348" spans="2:165" x14ac:dyDescent="0.55000000000000004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  <c r="FC3348">
        <v>1</v>
      </c>
      <c r="FD3348">
        <v>1</v>
      </c>
      <c r="FE3348">
        <v>1</v>
      </c>
      <c r="FF3348">
        <v>1</v>
      </c>
      <c r="FG3348">
        <v>1</v>
      </c>
      <c r="FH3348">
        <v>1</v>
      </c>
      <c r="FI3348">
        <v>1</v>
      </c>
    </row>
    <row r="3349" spans="2:165" x14ac:dyDescent="0.55000000000000004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  <c r="FC3349">
        <v>40</v>
      </c>
      <c r="FD3349">
        <v>41</v>
      </c>
      <c r="FE3349">
        <v>41</v>
      </c>
      <c r="FF3349">
        <v>43</v>
      </c>
      <c r="FG3349">
        <v>43</v>
      </c>
      <c r="FH3349">
        <v>43</v>
      </c>
      <c r="FI3349">
        <v>43</v>
      </c>
    </row>
    <row r="3350" spans="2:165" x14ac:dyDescent="0.55000000000000004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  <c r="FC3350">
        <v>1</v>
      </c>
      <c r="FD3350">
        <v>1</v>
      </c>
      <c r="FE3350">
        <v>1</v>
      </c>
      <c r="FF3350">
        <v>1</v>
      </c>
      <c r="FG3350">
        <v>1</v>
      </c>
      <c r="FH3350">
        <v>1</v>
      </c>
      <c r="FI3350">
        <v>1</v>
      </c>
    </row>
    <row r="3351" spans="2:165" x14ac:dyDescent="0.55000000000000004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  <c r="FC3351">
        <v>0</v>
      </c>
      <c r="FD3351">
        <v>0</v>
      </c>
      <c r="FE3351">
        <v>0</v>
      </c>
      <c r="FF3351">
        <v>0</v>
      </c>
      <c r="FG3351">
        <v>0</v>
      </c>
      <c r="FH3351">
        <v>0</v>
      </c>
      <c r="FI3351">
        <v>0</v>
      </c>
    </row>
    <row r="3352" spans="2:165" x14ac:dyDescent="0.55000000000000004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  <c r="FF3352">
        <v>0</v>
      </c>
      <c r="FG3352">
        <v>0</v>
      </c>
      <c r="FH3352">
        <v>0</v>
      </c>
      <c r="FI3352">
        <v>0</v>
      </c>
    </row>
    <row r="3353" spans="2:165" x14ac:dyDescent="0.55000000000000004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  <c r="FF3353">
        <v>0</v>
      </c>
      <c r="FG3353">
        <v>0</v>
      </c>
      <c r="FH3353">
        <v>0</v>
      </c>
      <c r="FI3353">
        <v>0</v>
      </c>
    </row>
    <row r="3354" spans="2:165" x14ac:dyDescent="0.55000000000000004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  <c r="FF3354">
        <v>0</v>
      </c>
      <c r="FG3354">
        <v>0</v>
      </c>
      <c r="FH3354">
        <v>0</v>
      </c>
      <c r="FI3354">
        <v>0</v>
      </c>
    </row>
    <row r="3355" spans="2:165" x14ac:dyDescent="0.55000000000000004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  <c r="FF3355">
        <v>1</v>
      </c>
      <c r="FG3355">
        <v>1</v>
      </c>
      <c r="FH3355">
        <v>1</v>
      </c>
      <c r="FI3355">
        <v>1</v>
      </c>
    </row>
    <row r="3356" spans="2:165" x14ac:dyDescent="0.55000000000000004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  <c r="FC3356">
        <v>1</v>
      </c>
      <c r="FD3356">
        <v>1</v>
      </c>
      <c r="FE3356">
        <v>1</v>
      </c>
      <c r="FF3356">
        <v>1</v>
      </c>
      <c r="FG3356">
        <v>1</v>
      </c>
      <c r="FH3356">
        <v>1</v>
      </c>
      <c r="FI3356">
        <v>1</v>
      </c>
    </row>
    <row r="3357" spans="2:165" x14ac:dyDescent="0.55000000000000004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  <c r="FC3357">
        <v>3</v>
      </c>
      <c r="FD3357">
        <v>3</v>
      </c>
      <c r="FE3357">
        <v>3</v>
      </c>
      <c r="FF3357">
        <v>3</v>
      </c>
      <c r="FG3357">
        <v>3</v>
      </c>
      <c r="FH3357">
        <v>3</v>
      </c>
      <c r="FI3357">
        <v>3</v>
      </c>
    </row>
    <row r="3358" spans="2:165" x14ac:dyDescent="0.55000000000000004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  <c r="FF3358">
        <v>1</v>
      </c>
      <c r="FG3358">
        <v>1</v>
      </c>
      <c r="FH3358">
        <v>1</v>
      </c>
      <c r="FI3358">
        <v>1</v>
      </c>
    </row>
    <row r="3359" spans="2:165" x14ac:dyDescent="0.55000000000000004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  <c r="FC3359">
        <v>0</v>
      </c>
      <c r="FD3359">
        <v>0</v>
      </c>
      <c r="FE3359">
        <v>0</v>
      </c>
      <c r="FF3359">
        <v>0</v>
      </c>
      <c r="FG3359">
        <v>0</v>
      </c>
      <c r="FH3359">
        <v>0</v>
      </c>
      <c r="FI3359">
        <v>0</v>
      </c>
    </row>
    <row r="3360" spans="2:165" x14ac:dyDescent="0.55000000000000004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  <c r="FC3360">
        <v>377</v>
      </c>
      <c r="FD3360">
        <v>381</v>
      </c>
      <c r="FE3360">
        <v>382</v>
      </c>
      <c r="FF3360">
        <v>389</v>
      </c>
      <c r="FG3360">
        <v>389</v>
      </c>
      <c r="FH3360">
        <v>389</v>
      </c>
      <c r="FI3360">
        <v>390</v>
      </c>
    </row>
    <row r="3361" spans="2:165" x14ac:dyDescent="0.55000000000000004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  <c r="FC3361">
        <v>1</v>
      </c>
      <c r="FD3361">
        <v>1</v>
      </c>
      <c r="FE3361">
        <v>1</v>
      </c>
      <c r="FF3361">
        <v>1</v>
      </c>
      <c r="FG3361">
        <v>1</v>
      </c>
      <c r="FH3361">
        <v>1</v>
      </c>
      <c r="FI3361">
        <v>1</v>
      </c>
    </row>
    <row r="3362" spans="2:165" x14ac:dyDescent="0.55000000000000004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  <c r="FC3362">
        <v>0</v>
      </c>
      <c r="FD3362">
        <v>0</v>
      </c>
      <c r="FE3362">
        <v>0</v>
      </c>
      <c r="FF3362">
        <v>0</v>
      </c>
      <c r="FG3362">
        <v>0</v>
      </c>
      <c r="FH3362">
        <v>0</v>
      </c>
      <c r="FI3362">
        <v>0</v>
      </c>
    </row>
    <row r="3363" spans="2:165" x14ac:dyDescent="0.55000000000000004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  <c r="FF3363">
        <v>0</v>
      </c>
      <c r="FG3363">
        <v>0</v>
      </c>
      <c r="FH3363">
        <v>0</v>
      </c>
      <c r="FI3363">
        <v>0</v>
      </c>
    </row>
    <row r="3364" spans="2:165" x14ac:dyDescent="0.55000000000000004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  <c r="FC3364">
        <v>8</v>
      </c>
      <c r="FD3364">
        <v>8</v>
      </c>
      <c r="FE3364">
        <v>8</v>
      </c>
      <c r="FF3364">
        <v>8</v>
      </c>
      <c r="FG3364">
        <v>8</v>
      </c>
      <c r="FH3364">
        <v>8</v>
      </c>
      <c r="FI3364">
        <v>9</v>
      </c>
    </row>
    <row r="3365" spans="2:165" x14ac:dyDescent="0.55000000000000004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  <c r="FC3365">
        <v>15</v>
      </c>
      <c r="FD3365">
        <v>15</v>
      </c>
      <c r="FE3365">
        <v>15</v>
      </c>
      <c r="FF3365">
        <v>15</v>
      </c>
      <c r="FG3365">
        <v>15</v>
      </c>
      <c r="FH3365">
        <v>15</v>
      </c>
      <c r="FI3365">
        <v>15</v>
      </c>
    </row>
    <row r="3366" spans="2:165" x14ac:dyDescent="0.55000000000000004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  <c r="FC3366">
        <v>0</v>
      </c>
      <c r="FD3366">
        <v>0</v>
      </c>
      <c r="FE3366">
        <v>0</v>
      </c>
      <c r="FF3366">
        <v>0</v>
      </c>
      <c r="FG3366">
        <v>0</v>
      </c>
      <c r="FH3366">
        <v>0</v>
      </c>
      <c r="FI3366">
        <v>0</v>
      </c>
    </row>
    <row r="3367" spans="2:165" x14ac:dyDescent="0.55000000000000004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  <c r="FF3367">
        <v>0</v>
      </c>
      <c r="FG3367">
        <v>0</v>
      </c>
      <c r="FH3367">
        <v>0</v>
      </c>
      <c r="FI3367">
        <v>0</v>
      </c>
    </row>
    <row r="3368" spans="2:165" x14ac:dyDescent="0.55000000000000004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  <c r="FC3368">
        <v>1</v>
      </c>
      <c r="FD3368">
        <v>1</v>
      </c>
      <c r="FE3368">
        <v>1</v>
      </c>
      <c r="FF3368">
        <v>1</v>
      </c>
      <c r="FG3368">
        <v>1</v>
      </c>
      <c r="FH3368">
        <v>1</v>
      </c>
      <c r="FI3368">
        <v>1</v>
      </c>
    </row>
    <row r="3369" spans="2:165" x14ac:dyDescent="0.55000000000000004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  <c r="FF3369">
        <v>0</v>
      </c>
      <c r="FG3369">
        <v>0</v>
      </c>
      <c r="FH3369">
        <v>0</v>
      </c>
      <c r="FI3369">
        <v>0</v>
      </c>
    </row>
    <row r="3370" spans="2:165" x14ac:dyDescent="0.55000000000000004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  <c r="FC3370">
        <v>0</v>
      </c>
      <c r="FD3370">
        <v>0</v>
      </c>
      <c r="FE3370">
        <v>0</v>
      </c>
      <c r="FF3370">
        <v>0</v>
      </c>
      <c r="FG3370">
        <v>0</v>
      </c>
      <c r="FH3370">
        <v>0</v>
      </c>
      <c r="FI3370">
        <v>0</v>
      </c>
    </row>
    <row r="3371" spans="2:165" x14ac:dyDescent="0.55000000000000004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  <c r="FC3371">
        <v>61</v>
      </c>
      <c r="FD3371">
        <v>61</v>
      </c>
      <c r="FE3371">
        <v>61</v>
      </c>
      <c r="FF3371">
        <v>61</v>
      </c>
      <c r="FG3371">
        <v>61</v>
      </c>
      <c r="FH3371">
        <v>61</v>
      </c>
      <c r="FI3371">
        <v>63</v>
      </c>
    </row>
    <row r="3372" spans="2:165" x14ac:dyDescent="0.55000000000000004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  <c r="FC3372">
        <v>4</v>
      </c>
      <c r="FD3372">
        <v>4</v>
      </c>
      <c r="FE3372">
        <v>4</v>
      </c>
      <c r="FF3372">
        <v>4</v>
      </c>
      <c r="FG3372">
        <v>4</v>
      </c>
      <c r="FH3372">
        <v>4</v>
      </c>
      <c r="FI3372">
        <v>4</v>
      </c>
    </row>
    <row r="3373" spans="2:165" x14ac:dyDescent="0.55000000000000004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  <c r="FC3373">
        <v>23</v>
      </c>
      <c r="FD3373">
        <v>23</v>
      </c>
      <c r="FE3373">
        <v>23</v>
      </c>
      <c r="FF3373">
        <v>23</v>
      </c>
      <c r="FG3373">
        <v>23</v>
      </c>
      <c r="FH3373">
        <v>23</v>
      </c>
      <c r="FI3373">
        <v>24</v>
      </c>
    </row>
    <row r="3374" spans="2:165" x14ac:dyDescent="0.55000000000000004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  <c r="FF3374">
        <v>0</v>
      </c>
      <c r="FG3374">
        <v>0</v>
      </c>
      <c r="FH3374">
        <v>0</v>
      </c>
      <c r="FI3374">
        <v>0</v>
      </c>
    </row>
    <row r="3375" spans="2:165" x14ac:dyDescent="0.55000000000000004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  <c r="FF3375">
        <v>1</v>
      </c>
      <c r="FG3375">
        <v>1</v>
      </c>
      <c r="FH3375">
        <v>1</v>
      </c>
      <c r="FI3375">
        <v>1</v>
      </c>
    </row>
    <row r="3376" spans="2:165" x14ac:dyDescent="0.55000000000000004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  <c r="FC3376">
        <v>3</v>
      </c>
      <c r="FD3376">
        <v>3</v>
      </c>
      <c r="FE3376">
        <v>3</v>
      </c>
      <c r="FF3376">
        <v>3</v>
      </c>
      <c r="FG3376">
        <v>3</v>
      </c>
      <c r="FH3376">
        <v>3</v>
      </c>
      <c r="FI3376">
        <v>3</v>
      </c>
    </row>
    <row r="3377" spans="2:165" x14ac:dyDescent="0.55000000000000004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  <c r="FC3377">
        <v>0</v>
      </c>
      <c r="FD3377">
        <v>0</v>
      </c>
      <c r="FE3377">
        <v>0</v>
      </c>
      <c r="FF3377">
        <v>0</v>
      </c>
      <c r="FG3377">
        <v>0</v>
      </c>
      <c r="FH3377">
        <v>0</v>
      </c>
      <c r="FI3377">
        <v>0</v>
      </c>
    </row>
    <row r="3378" spans="2:165" x14ac:dyDescent="0.55000000000000004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  <c r="FF3378">
        <v>0</v>
      </c>
      <c r="FG3378">
        <v>0</v>
      </c>
      <c r="FH3378">
        <v>0</v>
      </c>
      <c r="FI3378">
        <v>0</v>
      </c>
    </row>
    <row r="3379" spans="2:165" x14ac:dyDescent="0.55000000000000004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  <c r="FC3379">
        <v>4</v>
      </c>
      <c r="FD3379">
        <v>4</v>
      </c>
      <c r="FE3379">
        <v>4</v>
      </c>
      <c r="FF3379">
        <v>4</v>
      </c>
      <c r="FG3379">
        <v>4</v>
      </c>
      <c r="FH3379">
        <v>4</v>
      </c>
      <c r="FI3379">
        <v>4</v>
      </c>
    </row>
    <row r="3380" spans="2:165" x14ac:dyDescent="0.55000000000000004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  <c r="FC3380">
        <v>0</v>
      </c>
      <c r="FD3380">
        <v>0</v>
      </c>
      <c r="FE3380">
        <v>0</v>
      </c>
      <c r="FF3380">
        <v>0</v>
      </c>
      <c r="FG3380">
        <v>0</v>
      </c>
      <c r="FH3380">
        <v>0</v>
      </c>
      <c r="FI3380">
        <v>0</v>
      </c>
    </row>
    <row r="3381" spans="2:165" x14ac:dyDescent="0.55000000000000004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  <c r="FF3381">
        <v>0</v>
      </c>
      <c r="FG3381">
        <v>0</v>
      </c>
      <c r="FH3381">
        <v>0</v>
      </c>
      <c r="FI3381">
        <v>0</v>
      </c>
    </row>
    <row r="3382" spans="2:165" x14ac:dyDescent="0.55000000000000004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  <c r="FF3382">
        <v>0</v>
      </c>
      <c r="FG3382">
        <v>0</v>
      </c>
      <c r="FH3382">
        <v>0</v>
      </c>
      <c r="FI3382">
        <v>0</v>
      </c>
    </row>
    <row r="3383" spans="2:165" x14ac:dyDescent="0.55000000000000004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  <c r="FF3383">
        <v>0</v>
      </c>
      <c r="FG3383">
        <v>0</v>
      </c>
      <c r="FH3383">
        <v>0</v>
      </c>
      <c r="FI3383">
        <v>0</v>
      </c>
    </row>
    <row r="3384" spans="2:165" x14ac:dyDescent="0.55000000000000004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  <c r="FC3384">
        <v>18</v>
      </c>
      <c r="FD3384">
        <v>18</v>
      </c>
      <c r="FE3384">
        <v>18</v>
      </c>
      <c r="FF3384">
        <v>18</v>
      </c>
      <c r="FG3384">
        <v>18</v>
      </c>
      <c r="FH3384">
        <v>18</v>
      </c>
      <c r="FI3384">
        <v>18</v>
      </c>
    </row>
    <row r="3385" spans="2:165" x14ac:dyDescent="0.55000000000000004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  <c r="FC3385">
        <v>0</v>
      </c>
      <c r="FD3385">
        <v>0</v>
      </c>
      <c r="FE3385">
        <v>0</v>
      </c>
      <c r="FF3385">
        <v>0</v>
      </c>
      <c r="FG3385">
        <v>0</v>
      </c>
      <c r="FH3385">
        <v>0</v>
      </c>
      <c r="FI3385">
        <v>0</v>
      </c>
    </row>
    <row r="3386" spans="2:165" x14ac:dyDescent="0.55000000000000004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  <c r="FC3386">
        <v>14</v>
      </c>
      <c r="FD3386">
        <v>15</v>
      </c>
      <c r="FE3386">
        <v>15</v>
      </c>
      <c r="FF3386">
        <v>15</v>
      </c>
      <c r="FG3386">
        <v>15</v>
      </c>
      <c r="FH3386">
        <v>15</v>
      </c>
      <c r="FI3386">
        <v>15</v>
      </c>
    </row>
    <row r="3387" spans="2:165" x14ac:dyDescent="0.55000000000000004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  <c r="FC3387">
        <v>37</v>
      </c>
      <c r="FD3387">
        <v>38</v>
      </c>
      <c r="FE3387">
        <v>38</v>
      </c>
      <c r="FF3387">
        <v>38</v>
      </c>
      <c r="FG3387">
        <v>38</v>
      </c>
      <c r="FH3387">
        <v>38</v>
      </c>
      <c r="FI3387">
        <v>38</v>
      </c>
    </row>
    <row r="3388" spans="2:165" x14ac:dyDescent="0.55000000000000004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  <c r="FF3388">
        <v>6</v>
      </c>
      <c r="FG3388">
        <v>6</v>
      </c>
      <c r="FH3388">
        <v>6</v>
      </c>
      <c r="FI3388">
        <v>7</v>
      </c>
    </row>
    <row r="3389" spans="2:165" x14ac:dyDescent="0.55000000000000004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  <c r="FF3389">
        <v>0</v>
      </c>
      <c r="FG3389">
        <v>0</v>
      </c>
      <c r="FH3389">
        <v>0</v>
      </c>
      <c r="FI3389">
        <v>0</v>
      </c>
    </row>
    <row r="3390" spans="2:165" x14ac:dyDescent="0.55000000000000004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  <c r="FC3390">
        <v>11</v>
      </c>
      <c r="FD3390">
        <v>11</v>
      </c>
      <c r="FE3390">
        <v>11</v>
      </c>
      <c r="FF3390">
        <v>11</v>
      </c>
      <c r="FG3390">
        <v>11</v>
      </c>
      <c r="FH3390">
        <v>11</v>
      </c>
      <c r="FI3390">
        <v>11</v>
      </c>
    </row>
    <row r="3391" spans="2:165" x14ac:dyDescent="0.55000000000000004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  <c r="FC3391">
        <v>1</v>
      </c>
      <c r="FD3391">
        <v>1</v>
      </c>
      <c r="FE3391">
        <v>1</v>
      </c>
      <c r="FF3391">
        <v>1</v>
      </c>
      <c r="FG3391">
        <v>1</v>
      </c>
      <c r="FH3391">
        <v>1</v>
      </c>
      <c r="FI3391">
        <v>1</v>
      </c>
    </row>
    <row r="3392" spans="2:165" x14ac:dyDescent="0.55000000000000004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  <c r="FF3392">
        <v>0</v>
      </c>
      <c r="FG3392">
        <v>0</v>
      </c>
      <c r="FH3392">
        <v>0</v>
      </c>
      <c r="FI3392">
        <v>0</v>
      </c>
    </row>
    <row r="3393" spans="2:165" x14ac:dyDescent="0.55000000000000004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  <c r="FF3393">
        <v>0</v>
      </c>
      <c r="FG3393">
        <v>0</v>
      </c>
      <c r="FH3393">
        <v>0</v>
      </c>
      <c r="FI3393">
        <v>0</v>
      </c>
    </row>
    <row r="3394" spans="2:165" x14ac:dyDescent="0.55000000000000004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  <c r="FF3394">
        <v>0</v>
      </c>
      <c r="FG3394">
        <v>0</v>
      </c>
      <c r="FH3394">
        <v>0</v>
      </c>
      <c r="FI3394">
        <v>0</v>
      </c>
    </row>
    <row r="3395" spans="2:165" x14ac:dyDescent="0.55000000000000004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  <c r="FC3395">
        <v>0</v>
      </c>
      <c r="FD3395">
        <v>0</v>
      </c>
      <c r="FE3395">
        <v>0</v>
      </c>
      <c r="FF3395">
        <v>0</v>
      </c>
      <c r="FG3395">
        <v>0</v>
      </c>
      <c r="FH3395">
        <v>0</v>
      </c>
      <c r="FI3395">
        <v>0</v>
      </c>
    </row>
    <row r="3396" spans="2:165" x14ac:dyDescent="0.55000000000000004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  <c r="FF3396">
        <v>0</v>
      </c>
      <c r="FG3396">
        <v>0</v>
      </c>
      <c r="FH3396">
        <v>0</v>
      </c>
      <c r="FI3396">
        <v>0</v>
      </c>
    </row>
    <row r="3397" spans="2:165" x14ac:dyDescent="0.55000000000000004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  <c r="FC3397">
        <v>0</v>
      </c>
      <c r="FD3397">
        <v>0</v>
      </c>
      <c r="FE3397">
        <v>0</v>
      </c>
      <c r="FF3397">
        <v>0</v>
      </c>
      <c r="FG3397">
        <v>0</v>
      </c>
      <c r="FH3397">
        <v>0</v>
      </c>
      <c r="FI3397">
        <v>0</v>
      </c>
    </row>
    <row r="3398" spans="2:165" x14ac:dyDescent="0.55000000000000004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  <c r="FF3398">
        <v>0</v>
      </c>
      <c r="FG3398">
        <v>0</v>
      </c>
      <c r="FH3398">
        <v>0</v>
      </c>
      <c r="FI3398">
        <v>0</v>
      </c>
    </row>
    <row r="3399" spans="2:165" x14ac:dyDescent="0.55000000000000004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  <c r="FF3399">
        <v>0</v>
      </c>
      <c r="FG3399">
        <v>0</v>
      </c>
      <c r="FH3399">
        <v>0</v>
      </c>
      <c r="FI3399">
        <v>0</v>
      </c>
    </row>
    <row r="3400" spans="2:165" x14ac:dyDescent="0.55000000000000004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  <c r="FC3400">
        <v>0</v>
      </c>
      <c r="FD3400">
        <v>0</v>
      </c>
      <c r="FE3400">
        <v>0</v>
      </c>
      <c r="FF3400">
        <v>0</v>
      </c>
      <c r="FG3400">
        <v>0</v>
      </c>
      <c r="FH3400">
        <v>0</v>
      </c>
      <c r="FI3400">
        <v>0</v>
      </c>
    </row>
    <row r="3401" spans="2:165" x14ac:dyDescent="0.55000000000000004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  <c r="FC3401">
        <v>1</v>
      </c>
      <c r="FD3401">
        <v>1</v>
      </c>
      <c r="FE3401">
        <v>1</v>
      </c>
      <c r="FF3401">
        <v>1</v>
      </c>
      <c r="FG3401">
        <v>1</v>
      </c>
      <c r="FH3401">
        <v>1</v>
      </c>
      <c r="FI3401">
        <v>1</v>
      </c>
    </row>
    <row r="3402" spans="2:165" x14ac:dyDescent="0.55000000000000004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  <c r="FC3402">
        <v>0</v>
      </c>
      <c r="FD3402">
        <v>0</v>
      </c>
      <c r="FE3402">
        <v>0</v>
      </c>
      <c r="FF3402">
        <v>0</v>
      </c>
      <c r="FG3402">
        <v>0</v>
      </c>
      <c r="FH3402">
        <v>0</v>
      </c>
      <c r="FI3402">
        <v>0</v>
      </c>
    </row>
    <row r="3403" spans="2:165" x14ac:dyDescent="0.55000000000000004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  <c r="FC3403">
        <v>0</v>
      </c>
      <c r="FD3403">
        <v>0</v>
      </c>
      <c r="FE3403">
        <v>0</v>
      </c>
      <c r="FF3403">
        <v>0</v>
      </c>
      <c r="FG3403">
        <v>0</v>
      </c>
      <c r="FH3403">
        <v>0</v>
      </c>
      <c r="FI3403">
        <v>0</v>
      </c>
    </row>
    <row r="3404" spans="2:165" x14ac:dyDescent="0.55000000000000004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  <c r="FC3404">
        <v>0</v>
      </c>
      <c r="FD3404">
        <v>0</v>
      </c>
      <c r="FE3404">
        <v>0</v>
      </c>
      <c r="FF3404">
        <v>0</v>
      </c>
      <c r="FG3404">
        <v>0</v>
      </c>
      <c r="FH3404">
        <v>0</v>
      </c>
      <c r="FI3404">
        <v>0</v>
      </c>
    </row>
    <row r="3405" spans="2:165" x14ac:dyDescent="0.55000000000000004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  <c r="FF3405">
        <v>0</v>
      </c>
      <c r="FG3405">
        <v>0</v>
      </c>
      <c r="FH3405">
        <v>0</v>
      </c>
      <c r="FI3405">
        <v>0</v>
      </c>
    </row>
    <row r="3406" spans="2:165" x14ac:dyDescent="0.55000000000000004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  <c r="FC3406">
        <v>0</v>
      </c>
      <c r="FD3406">
        <v>0</v>
      </c>
      <c r="FE3406">
        <v>0</v>
      </c>
      <c r="FF3406">
        <v>0</v>
      </c>
      <c r="FG3406">
        <v>0</v>
      </c>
      <c r="FH3406">
        <v>0</v>
      </c>
      <c r="FI3406">
        <v>0</v>
      </c>
    </row>
    <row r="3407" spans="2:165" x14ac:dyDescent="0.55000000000000004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  <c r="FC3407">
        <v>0</v>
      </c>
      <c r="FD3407">
        <v>0</v>
      </c>
      <c r="FE3407">
        <v>0</v>
      </c>
      <c r="FF3407">
        <v>0</v>
      </c>
      <c r="FG3407">
        <v>0</v>
      </c>
      <c r="FH3407">
        <v>0</v>
      </c>
      <c r="FI3407">
        <v>0</v>
      </c>
    </row>
    <row r="3408" spans="2:165" x14ac:dyDescent="0.55000000000000004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  <c r="FF3408">
        <v>0</v>
      </c>
      <c r="FG3408">
        <v>0</v>
      </c>
      <c r="FH3408">
        <v>0</v>
      </c>
      <c r="FI3408">
        <v>0</v>
      </c>
    </row>
    <row r="3409" spans="2:165" x14ac:dyDescent="0.55000000000000004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  <c r="FC3409">
        <v>0</v>
      </c>
      <c r="FD3409">
        <v>0</v>
      </c>
      <c r="FE3409">
        <v>0</v>
      </c>
      <c r="FF3409">
        <v>0</v>
      </c>
      <c r="FG3409">
        <v>0</v>
      </c>
      <c r="FH3409">
        <v>0</v>
      </c>
      <c r="FI3409">
        <v>0</v>
      </c>
    </row>
    <row r="3410" spans="2:165" x14ac:dyDescent="0.55000000000000004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  <c r="FC3410">
        <v>0</v>
      </c>
      <c r="FD3410">
        <v>0</v>
      </c>
      <c r="FE3410">
        <v>0</v>
      </c>
      <c r="FF3410">
        <v>0</v>
      </c>
      <c r="FG3410">
        <v>0</v>
      </c>
      <c r="FH3410">
        <v>0</v>
      </c>
      <c r="FI3410">
        <v>0</v>
      </c>
    </row>
    <row r="3411" spans="2:165" x14ac:dyDescent="0.55000000000000004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  <c r="FC3411">
        <v>0</v>
      </c>
      <c r="FD3411">
        <v>0</v>
      </c>
      <c r="FE3411">
        <v>0</v>
      </c>
      <c r="FF3411">
        <v>0</v>
      </c>
      <c r="FG3411">
        <v>0</v>
      </c>
      <c r="FH3411">
        <v>0</v>
      </c>
      <c r="FI3411">
        <v>0</v>
      </c>
    </row>
    <row r="3412" spans="2:165" x14ac:dyDescent="0.55000000000000004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  <c r="FF3412">
        <v>0</v>
      </c>
      <c r="FG3412">
        <v>0</v>
      </c>
      <c r="FH3412">
        <v>0</v>
      </c>
      <c r="FI3412">
        <v>0</v>
      </c>
    </row>
    <row r="3413" spans="2:165" x14ac:dyDescent="0.55000000000000004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  <c r="FF3413">
        <v>0</v>
      </c>
      <c r="FG3413">
        <v>0</v>
      </c>
      <c r="FH3413">
        <v>0</v>
      </c>
      <c r="FI3413">
        <v>0</v>
      </c>
    </row>
    <row r="3414" spans="2:165" x14ac:dyDescent="0.55000000000000004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  <c r="FC3414">
        <v>0</v>
      </c>
      <c r="FD3414">
        <v>0</v>
      </c>
      <c r="FE3414">
        <v>0</v>
      </c>
      <c r="FF3414">
        <v>0</v>
      </c>
      <c r="FG3414">
        <v>0</v>
      </c>
      <c r="FH3414">
        <v>0</v>
      </c>
      <c r="FI3414">
        <v>0</v>
      </c>
    </row>
    <row r="3415" spans="2:165" x14ac:dyDescent="0.55000000000000004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  <c r="FH3415">
        <v>0</v>
      </c>
      <c r="FI3415">
        <v>0</v>
      </c>
    </row>
    <row r="3416" spans="2:165" x14ac:dyDescent="0.55000000000000004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  <c r="FC3416">
        <v>31</v>
      </c>
      <c r="FD3416">
        <v>31</v>
      </c>
      <c r="FE3416">
        <v>31</v>
      </c>
      <c r="FF3416">
        <v>31</v>
      </c>
      <c r="FG3416">
        <v>31</v>
      </c>
      <c r="FH3416">
        <v>31</v>
      </c>
      <c r="FI3416">
        <v>31</v>
      </c>
    </row>
    <row r="3417" spans="2:165" x14ac:dyDescent="0.55000000000000004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  <c r="FI3417">
        <v>0</v>
      </c>
    </row>
    <row r="3418" spans="2:165" x14ac:dyDescent="0.55000000000000004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  <c r="FI3418">
        <v>0</v>
      </c>
    </row>
    <row r="3419" spans="2:165" x14ac:dyDescent="0.55000000000000004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  <c r="FI3419">
        <v>0</v>
      </c>
    </row>
    <row r="3420" spans="2:165" x14ac:dyDescent="0.55000000000000004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</row>
    <row r="3421" spans="2:165" x14ac:dyDescent="0.55000000000000004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</row>
    <row r="3422" spans="2:165" x14ac:dyDescent="0.55000000000000004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  <c r="FI3422">
        <v>0</v>
      </c>
    </row>
    <row r="3423" spans="2:165" x14ac:dyDescent="0.55000000000000004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  <c r="FI3423">
        <v>0</v>
      </c>
    </row>
    <row r="3424" spans="2:165" x14ac:dyDescent="0.55000000000000004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  <c r="FI3424">
        <v>0</v>
      </c>
    </row>
    <row r="3425" spans="2:165" x14ac:dyDescent="0.55000000000000004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  <c r="FC3425">
        <v>0</v>
      </c>
      <c r="FD3425">
        <v>0</v>
      </c>
      <c r="FE3425">
        <v>0</v>
      </c>
      <c r="FF3425">
        <v>0</v>
      </c>
      <c r="FG3425">
        <v>0</v>
      </c>
      <c r="FH3425">
        <v>0</v>
      </c>
      <c r="FI3425">
        <v>0</v>
      </c>
    </row>
    <row r="3426" spans="2:165" x14ac:dyDescent="0.55000000000000004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  <c r="FC3426">
        <v>0</v>
      </c>
      <c r="FD3426">
        <v>0</v>
      </c>
      <c r="FE3426">
        <v>0</v>
      </c>
      <c r="FF3426">
        <v>0</v>
      </c>
      <c r="FG3426">
        <v>0</v>
      </c>
      <c r="FH3426">
        <v>0</v>
      </c>
      <c r="FI3426">
        <v>0</v>
      </c>
    </row>
    <row r="3427" spans="2:165" x14ac:dyDescent="0.55000000000000004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  <c r="FC3427">
        <v>40</v>
      </c>
      <c r="FD3427">
        <v>41</v>
      </c>
      <c r="FE3427">
        <v>43</v>
      </c>
      <c r="FF3427">
        <v>43</v>
      </c>
      <c r="FG3427">
        <v>43</v>
      </c>
      <c r="FH3427">
        <v>45</v>
      </c>
      <c r="FI3427">
        <v>47</v>
      </c>
    </row>
    <row r="3428" spans="2:165" x14ac:dyDescent="0.55000000000000004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  <c r="FF3428">
        <v>0</v>
      </c>
      <c r="FG3428">
        <v>0</v>
      </c>
      <c r="FH3428">
        <v>0</v>
      </c>
      <c r="FI3428">
        <v>0</v>
      </c>
    </row>
    <row r="3429" spans="2:165" x14ac:dyDescent="0.55000000000000004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</row>
    <row r="3430" spans="2:165" x14ac:dyDescent="0.55000000000000004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</row>
    <row r="3431" spans="2:165" x14ac:dyDescent="0.55000000000000004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</row>
    <row r="3432" spans="2:165" x14ac:dyDescent="0.55000000000000004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  <c r="FI3432">
        <v>0</v>
      </c>
    </row>
    <row r="3433" spans="2:165" x14ac:dyDescent="0.55000000000000004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  <c r="FI3433">
        <v>0</v>
      </c>
    </row>
    <row r="3434" spans="2:165" x14ac:dyDescent="0.55000000000000004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  <c r="FI3434">
        <v>0</v>
      </c>
    </row>
    <row r="3435" spans="2:165" x14ac:dyDescent="0.55000000000000004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  <c r="FI3435">
        <v>0</v>
      </c>
    </row>
    <row r="3436" spans="2:165" x14ac:dyDescent="0.55000000000000004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</row>
    <row r="3437" spans="2:165" x14ac:dyDescent="0.55000000000000004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  <c r="FC3437">
        <v>0</v>
      </c>
      <c r="FD3437">
        <v>0</v>
      </c>
      <c r="FE3437">
        <v>0</v>
      </c>
      <c r="FF3437">
        <v>0</v>
      </c>
      <c r="FG3437">
        <v>0</v>
      </c>
      <c r="FH3437">
        <v>0</v>
      </c>
      <c r="FI3437">
        <v>0</v>
      </c>
    </row>
    <row r="3438" spans="2:165" x14ac:dyDescent="0.55000000000000004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  <c r="FI3438">
        <v>0</v>
      </c>
    </row>
    <row r="3439" spans="2:165" x14ac:dyDescent="0.55000000000000004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</row>
    <row r="3440" spans="2:165" x14ac:dyDescent="0.55000000000000004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</row>
    <row r="3441" spans="2:165" x14ac:dyDescent="0.55000000000000004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  <c r="FI3441">
        <v>0</v>
      </c>
    </row>
    <row r="3442" spans="2:165" x14ac:dyDescent="0.55000000000000004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  <c r="FI3442">
        <v>0</v>
      </c>
    </row>
    <row r="3443" spans="2:165" x14ac:dyDescent="0.55000000000000004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</row>
    <row r="3444" spans="2:165" x14ac:dyDescent="0.55000000000000004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</row>
    <row r="3445" spans="2:165" x14ac:dyDescent="0.55000000000000004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  <c r="FI3445">
        <v>0</v>
      </c>
    </row>
    <row r="3446" spans="2:165" x14ac:dyDescent="0.55000000000000004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</row>
    <row r="3447" spans="2:165" x14ac:dyDescent="0.55000000000000004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</row>
    <row r="3448" spans="2:165" x14ac:dyDescent="0.55000000000000004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  <c r="FI3448">
        <v>0</v>
      </c>
    </row>
    <row r="3449" spans="2:165" x14ac:dyDescent="0.55000000000000004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  <c r="FI3449">
        <v>0</v>
      </c>
    </row>
    <row r="3450" spans="2:165" x14ac:dyDescent="0.55000000000000004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  <c r="FI3450">
        <v>0</v>
      </c>
    </row>
    <row r="3451" spans="2:165" x14ac:dyDescent="0.55000000000000004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</row>
    <row r="3452" spans="2:165" x14ac:dyDescent="0.55000000000000004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  <c r="FI3452">
        <v>0</v>
      </c>
    </row>
    <row r="3453" spans="2:165" x14ac:dyDescent="0.55000000000000004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  <c r="FI3453">
        <v>0</v>
      </c>
    </row>
    <row r="3454" spans="2:165" x14ac:dyDescent="0.55000000000000004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</row>
    <row r="3455" spans="2:165" x14ac:dyDescent="0.55000000000000004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</row>
    <row r="3456" spans="2:165" x14ac:dyDescent="0.55000000000000004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  <c r="FI3456">
        <v>0</v>
      </c>
    </row>
    <row r="3457" spans="2:165" x14ac:dyDescent="0.55000000000000004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  <c r="FF3457">
        <v>0</v>
      </c>
      <c r="FG3457">
        <v>0</v>
      </c>
      <c r="FH3457">
        <v>0</v>
      </c>
      <c r="FI3457">
        <v>0</v>
      </c>
    </row>
    <row r="3458" spans="2:165" x14ac:dyDescent="0.55000000000000004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</row>
    <row r="3459" spans="2:165" x14ac:dyDescent="0.55000000000000004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  <c r="FC3459">
        <v>8</v>
      </c>
      <c r="FD3459">
        <v>9</v>
      </c>
      <c r="FE3459">
        <v>8</v>
      </c>
      <c r="FF3459">
        <v>7</v>
      </c>
      <c r="FG3459">
        <v>7</v>
      </c>
      <c r="FH3459">
        <v>7</v>
      </c>
      <c r="FI3459">
        <v>7</v>
      </c>
    </row>
    <row r="3460" spans="2:165" x14ac:dyDescent="0.55000000000000004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</row>
    <row r="3461" spans="2:165" x14ac:dyDescent="0.55000000000000004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  <c r="FI3461">
        <v>0</v>
      </c>
    </row>
    <row r="3462" spans="2:165" x14ac:dyDescent="0.55000000000000004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</row>
    <row r="3463" spans="2:165" x14ac:dyDescent="0.55000000000000004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  <c r="FI3463">
        <v>0</v>
      </c>
    </row>
    <row r="3464" spans="2:165" x14ac:dyDescent="0.55000000000000004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  <c r="FI3464">
        <v>0</v>
      </c>
    </row>
    <row r="3465" spans="2:165" x14ac:dyDescent="0.55000000000000004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  <c r="FI3465">
        <v>0</v>
      </c>
    </row>
    <row r="3466" spans="2:165" x14ac:dyDescent="0.55000000000000004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  <c r="FF3466">
        <v>0</v>
      </c>
      <c r="FG3466">
        <v>0</v>
      </c>
      <c r="FH3466">
        <v>0</v>
      </c>
      <c r="FI3466">
        <v>0</v>
      </c>
    </row>
    <row r="3467" spans="2:165" x14ac:dyDescent="0.55000000000000004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  <c r="FC3467">
        <v>0</v>
      </c>
      <c r="FD3467">
        <v>0</v>
      </c>
      <c r="FE3467">
        <v>0</v>
      </c>
      <c r="FF3467">
        <v>0</v>
      </c>
      <c r="FG3467">
        <v>0</v>
      </c>
      <c r="FH3467">
        <v>0</v>
      </c>
      <c r="FI3467">
        <v>0</v>
      </c>
    </row>
    <row r="3468" spans="2:165" x14ac:dyDescent="0.55000000000000004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  <c r="FI3468">
        <v>0</v>
      </c>
    </row>
    <row r="3469" spans="2:165" x14ac:dyDescent="0.55000000000000004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  <c r="FC3469">
        <v>12</v>
      </c>
      <c r="FD3469">
        <v>16</v>
      </c>
      <c r="FE3469">
        <v>20</v>
      </c>
      <c r="FF3469">
        <v>21</v>
      </c>
      <c r="FG3469">
        <v>21</v>
      </c>
      <c r="FH3469">
        <v>24</v>
      </c>
      <c r="FI3469">
        <v>24</v>
      </c>
    </row>
    <row r="3470" spans="2:165" x14ac:dyDescent="0.55000000000000004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  <c r="FF3470">
        <v>0</v>
      </c>
      <c r="FG3470">
        <v>0</v>
      </c>
      <c r="FH3470">
        <v>0</v>
      </c>
      <c r="FI3470">
        <v>0</v>
      </c>
    </row>
    <row r="3471" spans="2:165" x14ac:dyDescent="0.55000000000000004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  <c r="FC3471">
        <v>1</v>
      </c>
      <c r="FD3471">
        <v>1</v>
      </c>
      <c r="FE3471">
        <v>1</v>
      </c>
      <c r="FF3471">
        <v>1</v>
      </c>
      <c r="FG3471">
        <v>1</v>
      </c>
      <c r="FH3471">
        <v>1</v>
      </c>
      <c r="FI3471">
        <v>1</v>
      </c>
    </row>
    <row r="3472" spans="2:165" x14ac:dyDescent="0.55000000000000004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</row>
    <row r="3473" spans="2:165" x14ac:dyDescent="0.55000000000000004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  <c r="FF3473">
        <v>0</v>
      </c>
      <c r="FG3473">
        <v>0</v>
      </c>
      <c r="FH3473">
        <v>0</v>
      </c>
      <c r="FI3473">
        <v>0</v>
      </c>
    </row>
    <row r="3474" spans="2:165" x14ac:dyDescent="0.55000000000000004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  <c r="FF3474">
        <v>0</v>
      </c>
      <c r="FG3474">
        <v>0</v>
      </c>
      <c r="FH3474">
        <v>0</v>
      </c>
      <c r="FI3474">
        <v>0</v>
      </c>
    </row>
    <row r="3475" spans="2:165" x14ac:dyDescent="0.55000000000000004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</row>
    <row r="3476" spans="2:165" x14ac:dyDescent="0.55000000000000004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  <c r="FF3476">
        <v>0</v>
      </c>
      <c r="FG3476">
        <v>0</v>
      </c>
      <c r="FH3476">
        <v>0</v>
      </c>
      <c r="FI3476">
        <v>0</v>
      </c>
    </row>
    <row r="3477" spans="2:165" x14ac:dyDescent="0.55000000000000004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  <c r="FF3477">
        <v>0</v>
      </c>
      <c r="FG3477">
        <v>0</v>
      </c>
      <c r="FH3477">
        <v>0</v>
      </c>
      <c r="FI3477">
        <v>0</v>
      </c>
    </row>
    <row r="3478" spans="2:165" x14ac:dyDescent="0.55000000000000004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  <c r="FI3478">
        <v>0</v>
      </c>
    </row>
    <row r="3479" spans="2:165" x14ac:dyDescent="0.55000000000000004">
      <c r="B3479" t="s">
        <v>627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  <c r="FC3479">
        <v>2</v>
      </c>
      <c r="FD3479">
        <v>2</v>
      </c>
      <c r="FE3479">
        <v>2</v>
      </c>
      <c r="FF3479">
        <v>2</v>
      </c>
      <c r="FG3479">
        <v>2</v>
      </c>
      <c r="FH3479">
        <v>2</v>
      </c>
      <c r="FI3479">
        <v>2</v>
      </c>
    </row>
    <row r="3480" spans="2:165" x14ac:dyDescent="0.55000000000000004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  <c r="FF3480">
        <v>0</v>
      </c>
      <c r="FG3480">
        <v>0</v>
      </c>
      <c r="FH3480">
        <v>0</v>
      </c>
      <c r="FI3480">
        <v>0</v>
      </c>
    </row>
    <row r="3481" spans="2:165" x14ac:dyDescent="0.55000000000000004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</row>
    <row r="3482" spans="2:165" x14ac:dyDescent="0.55000000000000004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  <c r="FF3482">
        <v>0</v>
      </c>
      <c r="FG3482">
        <v>0</v>
      </c>
      <c r="FH3482">
        <v>0</v>
      </c>
      <c r="FI3482">
        <v>0</v>
      </c>
    </row>
    <row r="3483" spans="2:165" x14ac:dyDescent="0.55000000000000004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  <c r="FC3483">
        <v>192</v>
      </c>
      <c r="FD3483">
        <v>192</v>
      </c>
      <c r="FE3483">
        <v>192</v>
      </c>
      <c r="FF3483">
        <v>192</v>
      </c>
      <c r="FG3483">
        <v>192</v>
      </c>
      <c r="FH3483">
        <v>192</v>
      </c>
      <c r="FI3483">
        <v>192</v>
      </c>
    </row>
    <row r="3484" spans="2:165" x14ac:dyDescent="0.55000000000000004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  <c r="FF3484">
        <v>0</v>
      </c>
      <c r="FG3484">
        <v>0</v>
      </c>
      <c r="FH3484">
        <v>0</v>
      </c>
      <c r="FI3484">
        <v>0</v>
      </c>
    </row>
    <row r="3485" spans="2:165" x14ac:dyDescent="0.55000000000000004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  <c r="FC3485">
        <v>1</v>
      </c>
      <c r="FD3485">
        <v>1</v>
      </c>
      <c r="FE3485">
        <v>1</v>
      </c>
      <c r="FF3485">
        <v>1</v>
      </c>
      <c r="FG3485">
        <v>1</v>
      </c>
      <c r="FH3485">
        <v>1</v>
      </c>
      <c r="FI3485">
        <v>1</v>
      </c>
    </row>
    <row r="3486" spans="2:165" x14ac:dyDescent="0.55000000000000004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  <c r="FF3486">
        <v>0</v>
      </c>
      <c r="FG3486">
        <v>0</v>
      </c>
      <c r="FH3486">
        <v>0</v>
      </c>
      <c r="FI3486">
        <v>0</v>
      </c>
    </row>
    <row r="3487" spans="2:165" x14ac:dyDescent="0.55000000000000004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  <c r="FC3487">
        <v>113</v>
      </c>
      <c r="FD3487">
        <v>113</v>
      </c>
      <c r="FE3487">
        <v>113</v>
      </c>
      <c r="FF3487">
        <v>113</v>
      </c>
      <c r="FG3487">
        <v>113</v>
      </c>
      <c r="FH3487">
        <v>108</v>
      </c>
      <c r="FI3487">
        <v>108</v>
      </c>
    </row>
    <row r="3488" spans="2:165" x14ac:dyDescent="0.55000000000000004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  <c r="FF3488">
        <v>0</v>
      </c>
      <c r="FG3488">
        <v>0</v>
      </c>
      <c r="FH3488">
        <v>0</v>
      </c>
      <c r="FI3488">
        <v>0</v>
      </c>
    </row>
    <row r="3489" spans="2:165" x14ac:dyDescent="0.55000000000000004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  <c r="FC3489">
        <v>24</v>
      </c>
      <c r="FD3489">
        <v>29</v>
      </c>
      <c r="FE3489">
        <v>26</v>
      </c>
      <c r="FF3489">
        <v>23</v>
      </c>
      <c r="FG3489">
        <v>26</v>
      </c>
      <c r="FH3489">
        <v>24</v>
      </c>
      <c r="FI3489">
        <v>29</v>
      </c>
    </row>
    <row r="3490" spans="2:165" x14ac:dyDescent="0.55000000000000004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  <c r="FC3490">
        <v>8</v>
      </c>
      <c r="FD3490">
        <v>6</v>
      </c>
      <c r="FE3490">
        <v>7</v>
      </c>
      <c r="FF3490">
        <v>7</v>
      </c>
      <c r="FG3490">
        <v>7</v>
      </c>
      <c r="FH3490">
        <v>7</v>
      </c>
      <c r="FI3490">
        <v>7</v>
      </c>
    </row>
    <row r="3491" spans="2:165" x14ac:dyDescent="0.55000000000000004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</row>
    <row r="3492" spans="2:165" x14ac:dyDescent="0.55000000000000004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  <c r="FC3492">
        <v>35</v>
      </c>
      <c r="FD3492">
        <v>35</v>
      </c>
      <c r="FE3492">
        <v>35</v>
      </c>
      <c r="FF3492">
        <v>35</v>
      </c>
      <c r="FG3492">
        <v>35</v>
      </c>
      <c r="FH3492">
        <v>35</v>
      </c>
      <c r="FI3492">
        <v>35</v>
      </c>
    </row>
    <row r="3493" spans="2:165" x14ac:dyDescent="0.55000000000000004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</row>
    <row r="3494" spans="2:165" x14ac:dyDescent="0.55000000000000004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  <c r="FH3494">
        <v>0</v>
      </c>
      <c r="FI3494">
        <v>0</v>
      </c>
    </row>
    <row r="3495" spans="2:165" x14ac:dyDescent="0.55000000000000004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</row>
    <row r="3496" spans="2:165" x14ac:dyDescent="0.55000000000000004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  <c r="FC3496">
        <v>1</v>
      </c>
      <c r="FD3496">
        <v>1</v>
      </c>
      <c r="FE3496">
        <v>1</v>
      </c>
      <c r="FF3496">
        <v>1</v>
      </c>
      <c r="FG3496">
        <v>1</v>
      </c>
      <c r="FH3496">
        <v>1</v>
      </c>
      <c r="FI3496">
        <v>1</v>
      </c>
    </row>
    <row r="3497" spans="2:165" x14ac:dyDescent="0.55000000000000004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  <c r="FH3497">
        <v>0</v>
      </c>
      <c r="FI3497">
        <v>0</v>
      </c>
    </row>
    <row r="3498" spans="2:165" x14ac:dyDescent="0.55000000000000004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  <c r="FH3498">
        <v>0</v>
      </c>
      <c r="FI3498">
        <v>0</v>
      </c>
    </row>
    <row r="3499" spans="2:165" x14ac:dyDescent="0.55000000000000004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</row>
    <row r="3500" spans="2:165" x14ac:dyDescent="0.55000000000000004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</row>
    <row r="3501" spans="2:165" x14ac:dyDescent="0.55000000000000004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</row>
    <row r="3502" spans="2:165" x14ac:dyDescent="0.55000000000000004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</row>
    <row r="3503" spans="2:165" x14ac:dyDescent="0.55000000000000004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</row>
    <row r="3504" spans="2:165" x14ac:dyDescent="0.55000000000000004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</row>
    <row r="3505" spans="2:165" x14ac:dyDescent="0.55000000000000004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</row>
    <row r="3506" spans="2:165" x14ac:dyDescent="0.55000000000000004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  <c r="FH3506">
        <v>0</v>
      </c>
      <c r="FI3506">
        <v>0</v>
      </c>
    </row>
    <row r="3507" spans="2:165" x14ac:dyDescent="0.55000000000000004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</row>
    <row r="3508" spans="2:165" x14ac:dyDescent="0.55000000000000004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  <c r="FC3508">
        <v>912</v>
      </c>
      <c r="FD3508">
        <v>920</v>
      </c>
      <c r="FE3508">
        <v>927</v>
      </c>
      <c r="FF3508">
        <v>927</v>
      </c>
      <c r="FG3508">
        <v>927</v>
      </c>
      <c r="FH3508">
        <v>946</v>
      </c>
      <c r="FI3508">
        <v>950</v>
      </c>
    </row>
    <row r="3509" spans="2:165" x14ac:dyDescent="0.55000000000000004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  <c r="FH3509">
        <v>0</v>
      </c>
      <c r="FI3509">
        <v>0</v>
      </c>
    </row>
    <row r="3510" spans="2:165" x14ac:dyDescent="0.55000000000000004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</row>
    <row r="3511" spans="2:165" x14ac:dyDescent="0.55000000000000004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</row>
    <row r="3512" spans="2:165" x14ac:dyDescent="0.55000000000000004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  <c r="FH3512">
        <v>0</v>
      </c>
      <c r="FI3512">
        <v>0</v>
      </c>
    </row>
    <row r="3513" spans="2:165" x14ac:dyDescent="0.55000000000000004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</row>
    <row r="3514" spans="2:165" x14ac:dyDescent="0.55000000000000004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  <c r="FF3514">
        <v>0</v>
      </c>
      <c r="FG3514">
        <v>0</v>
      </c>
      <c r="FH3514">
        <v>0</v>
      </c>
      <c r="FI3514">
        <v>0</v>
      </c>
    </row>
    <row r="3515" spans="2:165" x14ac:dyDescent="0.55000000000000004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0</v>
      </c>
    </row>
    <row r="3516" spans="2:165" x14ac:dyDescent="0.55000000000000004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</row>
    <row r="3517" spans="2:165" x14ac:dyDescent="0.55000000000000004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</row>
    <row r="3518" spans="2:165" x14ac:dyDescent="0.55000000000000004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  <c r="FH3518">
        <v>0</v>
      </c>
      <c r="FI3518">
        <v>0</v>
      </c>
    </row>
    <row r="3519" spans="2:165" x14ac:dyDescent="0.55000000000000004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  <c r="FC3519">
        <v>19</v>
      </c>
      <c r="FD3519">
        <v>19</v>
      </c>
      <c r="FE3519">
        <v>19</v>
      </c>
      <c r="FF3519">
        <v>19</v>
      </c>
      <c r="FG3519">
        <v>19</v>
      </c>
      <c r="FH3519">
        <v>19</v>
      </c>
      <c r="FI3519">
        <v>19</v>
      </c>
    </row>
    <row r="3520" spans="2:165" x14ac:dyDescent="0.55000000000000004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  <c r="FC3520">
        <v>3</v>
      </c>
      <c r="FD3520">
        <v>3</v>
      </c>
      <c r="FE3520">
        <v>3</v>
      </c>
      <c r="FF3520">
        <v>3</v>
      </c>
      <c r="FG3520">
        <v>3</v>
      </c>
      <c r="FH3520">
        <v>3</v>
      </c>
      <c r="FI3520">
        <v>3</v>
      </c>
    </row>
    <row r="3521" spans="1:165" x14ac:dyDescent="0.55000000000000004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  <c r="FC3521">
        <v>68</v>
      </c>
      <c r="FD3521">
        <v>68</v>
      </c>
      <c r="FE3521">
        <v>68</v>
      </c>
      <c r="FF3521">
        <v>68</v>
      </c>
      <c r="FG3521">
        <v>68</v>
      </c>
      <c r="FH3521">
        <v>68</v>
      </c>
      <c r="FI3521">
        <v>68</v>
      </c>
    </row>
    <row r="3522" spans="1:165" x14ac:dyDescent="0.55000000000000004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  <c r="FC3522">
        <v>5</v>
      </c>
      <c r="FD3522">
        <v>5</v>
      </c>
      <c r="FE3522">
        <v>5</v>
      </c>
      <c r="FF3522">
        <v>5</v>
      </c>
      <c r="FG3522">
        <v>5</v>
      </c>
      <c r="FH3522">
        <v>5</v>
      </c>
      <c r="FI3522">
        <v>5</v>
      </c>
    </row>
    <row r="3523" spans="1:165" x14ac:dyDescent="0.55000000000000004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  <c r="FC3523">
        <v>2</v>
      </c>
      <c r="FD3523">
        <v>2</v>
      </c>
      <c r="FE3523">
        <v>2</v>
      </c>
      <c r="FF3523">
        <v>2</v>
      </c>
      <c r="FG3523">
        <v>2</v>
      </c>
      <c r="FH3523">
        <v>2</v>
      </c>
      <c r="FI3523">
        <v>2</v>
      </c>
    </row>
    <row r="3524" spans="1:165" x14ac:dyDescent="0.55000000000000004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  <c r="FH3524">
        <v>0</v>
      </c>
      <c r="FI3524">
        <v>0</v>
      </c>
    </row>
    <row r="3525" spans="1:165" x14ac:dyDescent="0.55000000000000004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  <c r="FH3525">
        <v>0</v>
      </c>
      <c r="FI3525">
        <v>0</v>
      </c>
    </row>
    <row r="3526" spans="1:165" x14ac:dyDescent="0.55000000000000004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  <c r="FC3526">
        <v>10</v>
      </c>
      <c r="FD3526">
        <v>10</v>
      </c>
      <c r="FE3526">
        <v>10</v>
      </c>
      <c r="FF3526">
        <v>10</v>
      </c>
      <c r="FG3526">
        <v>10</v>
      </c>
      <c r="FH3526">
        <v>10</v>
      </c>
      <c r="FI3526">
        <v>11</v>
      </c>
    </row>
    <row r="3527" spans="1:165" x14ac:dyDescent="0.55000000000000004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  <c r="FH3527">
        <v>0</v>
      </c>
      <c r="FI3527">
        <v>0</v>
      </c>
    </row>
    <row r="3528" spans="1:165" x14ac:dyDescent="0.55000000000000004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  <c r="FC3528">
        <v>10</v>
      </c>
      <c r="FD3528">
        <v>11</v>
      </c>
      <c r="FE3528">
        <v>12</v>
      </c>
      <c r="FF3528">
        <v>12</v>
      </c>
      <c r="FG3528">
        <v>12</v>
      </c>
      <c r="FH3528">
        <v>12</v>
      </c>
      <c r="FI3528">
        <v>13</v>
      </c>
    </row>
    <row r="3529" spans="1:165" x14ac:dyDescent="0.55000000000000004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  <c r="EO3529">
        <v>416027</v>
      </c>
      <c r="EP3529">
        <v>421283</v>
      </c>
      <c r="EQ3529">
        <v>425219</v>
      </c>
      <c r="ER3529">
        <v>429560</v>
      </c>
      <c r="ES3529">
        <v>432890</v>
      </c>
      <c r="ET3529">
        <v>436723</v>
      </c>
      <c r="EU3529">
        <v>443508</v>
      </c>
      <c r="EV3529">
        <v>448781</v>
      </c>
      <c r="EW3529">
        <v>453801</v>
      </c>
      <c r="EX3529">
        <v>459825</v>
      </c>
      <c r="EY3529">
        <v>464284</v>
      </c>
      <c r="EZ3529">
        <v>468150</v>
      </c>
      <c r="FA3529">
        <v>471990</v>
      </c>
      <c r="FB3529">
        <v>477400</v>
      </c>
      <c r="FC3529">
        <v>483022</v>
      </c>
      <c r="FD3529">
        <v>489127</v>
      </c>
      <c r="FE3529">
        <v>493996</v>
      </c>
      <c r="FF3529">
        <v>498525</v>
      </c>
      <c r="FG3529">
        <v>501708</v>
      </c>
      <c r="FH3529">
        <v>505320</v>
      </c>
      <c r="FI3529">
        <v>511068</v>
      </c>
    </row>
    <row r="3530" spans="1:165" x14ac:dyDescent="0.55000000000000004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  <c r="EO3530">
        <v>31615</v>
      </c>
      <c r="EP3530">
        <v>32861</v>
      </c>
      <c r="EQ3530">
        <v>33169</v>
      </c>
      <c r="ER3530">
        <v>33965</v>
      </c>
      <c r="ES3530">
        <v>34801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  <c r="FC3530">
        <v>45786</v>
      </c>
      <c r="FD3530">
        <v>46431</v>
      </c>
      <c r="FE3530">
        <v>47331</v>
      </c>
      <c r="FF3530">
        <v>48231</v>
      </c>
      <c r="FG3530">
        <v>49085</v>
      </c>
      <c r="FH3530">
        <v>50089</v>
      </c>
      <c r="FI3530">
        <v>51183</v>
      </c>
    </row>
    <row r="3531" spans="1:165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342</v>
      </c>
      <c r="EY3531">
        <v>71125</v>
      </c>
      <c r="EZ3531">
        <v>72262</v>
      </c>
      <c r="FA3531">
        <v>73497</v>
      </c>
      <c r="FB3531">
        <v>75278</v>
      </c>
      <c r="FC3531">
        <v>76975</v>
      </c>
      <c r="FD3531">
        <v>78698</v>
      </c>
      <c r="FE3531">
        <v>80347</v>
      </c>
      <c r="FF3531">
        <v>82189</v>
      </c>
      <c r="FG3531">
        <v>83491</v>
      </c>
      <c r="FH3531">
        <v>84643</v>
      </c>
      <c r="FI3531">
        <v>86463</v>
      </c>
    </row>
    <row r="3532" spans="1:165" x14ac:dyDescent="0.55000000000000004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  <c r="EO3532">
        <v>137494</v>
      </c>
      <c r="EP3532">
        <v>139043</v>
      </c>
      <c r="EQ3532">
        <v>140482</v>
      </c>
      <c r="ER3532">
        <v>141765</v>
      </c>
      <c r="ES3532">
        <v>142392</v>
      </c>
      <c r="ET3532">
        <v>143278</v>
      </c>
      <c r="EU3532">
        <v>144936</v>
      </c>
      <c r="EV3532">
        <v>146536</v>
      </c>
      <c r="EW3532">
        <v>148000</v>
      </c>
      <c r="EX3532">
        <v>149425</v>
      </c>
      <c r="EY3532">
        <v>150526</v>
      </c>
      <c r="EZ3532">
        <v>151866</v>
      </c>
      <c r="FA3532">
        <v>153138</v>
      </c>
      <c r="FB3532">
        <v>154846</v>
      </c>
      <c r="FC3532">
        <v>156621</v>
      </c>
      <c r="FD3532">
        <v>159863</v>
      </c>
      <c r="FE3532">
        <v>161322</v>
      </c>
      <c r="FF3532">
        <v>162492</v>
      </c>
      <c r="FG3532">
        <v>163063</v>
      </c>
      <c r="FH3532">
        <v>163965</v>
      </c>
      <c r="FI3532">
        <v>165972</v>
      </c>
    </row>
    <row r="3533" spans="1:165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  <c r="FC3533">
        <v>8766</v>
      </c>
      <c r="FD3533">
        <v>8978</v>
      </c>
      <c r="FE3533">
        <v>9189</v>
      </c>
      <c r="FF3533">
        <v>9389</v>
      </c>
      <c r="FG3533">
        <v>9566</v>
      </c>
      <c r="FH3533">
        <v>9778</v>
      </c>
      <c r="FI3533">
        <v>10039</v>
      </c>
    </row>
    <row r="3534" spans="1:165" x14ac:dyDescent="0.55000000000000004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37</v>
      </c>
      <c r="EY3534">
        <v>192837</v>
      </c>
      <c r="EZ3534">
        <v>193122</v>
      </c>
      <c r="FA3534">
        <v>193467</v>
      </c>
      <c r="FB3534">
        <v>194195</v>
      </c>
      <c r="FC3534">
        <v>194874</v>
      </c>
      <c r="FD3534">
        <v>195157</v>
      </c>
      <c r="FE3534">
        <v>195807</v>
      </c>
      <c r="FF3534">
        <v>196224</v>
      </c>
      <c r="FG3534">
        <v>196503</v>
      </c>
      <c r="FH3534">
        <v>196845</v>
      </c>
      <c r="FI3534">
        <v>197411</v>
      </c>
    </row>
    <row r="3535" spans="1:165" x14ac:dyDescent="0.55000000000000004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66</v>
      </c>
      <c r="BC3535">
        <f>SUBTOTAL(109,Deaths[12.03.2020])</f>
        <v>14396</v>
      </c>
      <c r="BD3535">
        <f>SUBTOTAL(109,Deaths[13.03.2020])</f>
        <v>16275</v>
      </c>
      <c r="BE3535">
        <f>SUBTOTAL(109,Deaths[14.03.2020])</f>
        <v>17546</v>
      </c>
      <c r="BF3535">
        <f>SUBTOTAL(109,Deaths[15.03.2020])</f>
        <v>19483</v>
      </c>
      <c r="BG3535">
        <f>SUBTOTAL(109,Deaths[16.03.2020])</f>
        <v>21547</v>
      </c>
      <c r="BH3535">
        <f>SUBTOTAL(109,Deaths[17.03.2020])</f>
        <v>23997</v>
      </c>
      <c r="BI3535">
        <f>SUBTOTAL(109,Deaths[18.03.2020])</f>
        <v>26681</v>
      </c>
      <c r="BJ3535">
        <f>SUBTOTAL(109,Deaths[19.03.2020])</f>
        <v>30111</v>
      </c>
      <c r="BK3535">
        <f>SUBTOTAL(109,Deaths[20.03.2020])</f>
        <v>34640</v>
      </c>
      <c r="BL3535">
        <f>SUBTOTAL(109,Deaths[21.03.2020])</f>
        <v>39838</v>
      </c>
      <c r="BM3535">
        <f>SUBTOTAL(109,Deaths[22.03.2020])</f>
        <v>45080</v>
      </c>
      <c r="BN3535">
        <f>SUBTOTAL(109,Deaths[23.03.2020])</f>
        <v>51048</v>
      </c>
      <c r="BO3535">
        <f>SUBTOTAL(109,Deaths[24.03.2020])</f>
        <v>58059</v>
      </c>
      <c r="BP3535">
        <f>SUBTOTAL(109,Deaths[25.03.2020])</f>
        <v>66683</v>
      </c>
      <c r="BQ3535">
        <f>SUBTOTAL(109,Deaths[26.03.2020])</f>
        <v>76089</v>
      </c>
      <c r="BR3535">
        <f>SUBTOTAL(109,Deaths[27.03.2020])</f>
        <v>87143</v>
      </c>
      <c r="BS3535">
        <f>SUBTOTAL(109,Deaths[28.03.2020])</f>
        <v>98478</v>
      </c>
      <c r="BT3535">
        <f>SUBTOTAL(109,Deaths[29.03.2020])</f>
        <v>109617</v>
      </c>
      <c r="BU3535">
        <f>SUBTOTAL(109,Deaths[30.03.2020])</f>
        <v>122801</v>
      </c>
      <c r="BV3535">
        <f>SUBTOTAL(109,Deaths[31.03.2020])</f>
        <v>138446</v>
      </c>
      <c r="BW3535">
        <f>SUBTOTAL(109,Deaths[01.04.2020])</f>
        <v>156065</v>
      </c>
      <c r="BX3535">
        <f>SUBTOTAL(109,Deaths[02.04.2020])</f>
        <v>176187</v>
      </c>
      <c r="BY3535">
        <f>SUBTOTAL(109,Deaths[03.04.2020])</f>
        <v>195431</v>
      </c>
      <c r="BZ3535">
        <f>SUBTOTAL(109,Deaths[04.04.2020])</f>
        <v>214860</v>
      </c>
      <c r="CA3535">
        <f>SUBTOTAL(109,Deaths[05.04.2020])</f>
        <v>231444</v>
      </c>
      <c r="CB3535">
        <f>SUBTOTAL(109,Deaths[06.04.2020])</f>
        <v>250308</v>
      </c>
      <c r="CC3535">
        <f>SUBTOTAL(109,Deaths[07.04.2020])</f>
        <v>276297</v>
      </c>
      <c r="CD3535">
        <f>SUBTOTAL(109,Deaths[08.04.2020])</f>
        <v>298447</v>
      </c>
      <c r="CE3535">
        <f>SUBTOTAL(109,Deaths[09.04.2020])</f>
        <v>323132</v>
      </c>
      <c r="CF3535">
        <f>SUBTOTAL(109,Deaths[10.04.2020])</f>
        <v>346904</v>
      </c>
      <c r="CG3535">
        <f>SUBTOTAL(109,Deaths[11.04.2020])</f>
        <v>366995</v>
      </c>
      <c r="CH3535">
        <f>SUBTOTAL(109,Deaths[12.04.2020])</f>
        <v>385846</v>
      </c>
      <c r="CI3535">
        <f>SUBTOTAL(109,Deaths[13.04.2020])</f>
        <v>404778</v>
      </c>
      <c r="CJ3535">
        <f>SUBTOTAL(109,Deaths[14.04.2020])</f>
        <v>427827</v>
      </c>
      <c r="CK3535">
        <f>SUBTOTAL(109,Deaths[15.04.2020])</f>
        <v>455044</v>
      </c>
      <c r="CL3535">
        <f>SUBTOTAL(109,Deaths[16.04.2020])</f>
        <v>478971</v>
      </c>
      <c r="CM3535">
        <f>SUBTOTAL(109,Deaths[17.04.2020])</f>
        <v>508138</v>
      </c>
      <c r="CN3535">
        <f>SUBTOTAL(109,Deaths[18.04.2020])</f>
        <v>529732</v>
      </c>
      <c r="CO3535">
        <f>SUBTOTAL(109,Deaths[19.04.2020])</f>
        <v>544562</v>
      </c>
      <c r="CP3535">
        <f>SUBTOTAL(109,Deaths[20.04.2020])</f>
        <v>562375</v>
      </c>
      <c r="CQ3535">
        <f>SUBTOTAL(109,Deaths[21.04.2020])</f>
        <v>586140</v>
      </c>
      <c r="CR3535">
        <f>SUBTOTAL(109,Deaths[22.04.2020])</f>
        <v>608517</v>
      </c>
      <c r="CS3535">
        <f>SUBTOTAL(109,Deaths[23.04.2020])</f>
        <v>631076</v>
      </c>
      <c r="CT3535">
        <f>SUBTOTAL(109,Deaths[24.04.2020])</f>
        <v>651846</v>
      </c>
      <c r="CU3535">
        <f>SUBTOTAL(109,Deaths[25.04.2020])</f>
        <v>672673</v>
      </c>
      <c r="CV3535">
        <f>SUBTOTAL(109,Deaths[26.04.2020])</f>
        <v>684965</v>
      </c>
      <c r="CW3535">
        <f>SUBTOTAL(109,Deaths[27.04.2020])</f>
        <v>699974</v>
      </c>
      <c r="CX3535">
        <f>SUBTOTAL(109,Deaths[28.04.2020])</f>
        <v>721123</v>
      </c>
      <c r="CY3535">
        <f>SUBTOTAL(109,Deaths[29.04.2020])</f>
        <v>744347</v>
      </c>
      <c r="CZ3535">
        <f>SUBTOTAL(109,Deaths[30.04.2020])</f>
        <v>763519</v>
      </c>
      <c r="DA3535">
        <f>SUBTOTAL(109,Deaths[01.05.2020])</f>
        <v>781211</v>
      </c>
      <c r="DB3535">
        <f>SUBTOTAL(109,Deaths[02.05.2020])</f>
        <v>798199</v>
      </c>
      <c r="DC3535">
        <f>SUBTOTAL(109,Deaths[03.05.2020])</f>
        <v>810608</v>
      </c>
      <c r="DD3535">
        <f>SUBTOTAL(109,Deaths[04.05.2020])</f>
        <v>824079</v>
      </c>
      <c r="DE3535">
        <f>SUBTOTAL(109,Deaths[05.05.2020])</f>
        <v>843349</v>
      </c>
      <c r="DF3535">
        <f>SUBTOTAL(109,Deaths[06.05.2020])</f>
        <v>865521</v>
      </c>
      <c r="DG3535">
        <f>SUBTOTAL(109,Deaths[07.05.2020])</f>
        <v>884881</v>
      </c>
      <c r="DH3535">
        <f>SUBTOTAL(109,Deaths[08.05.2020])</f>
        <v>902397</v>
      </c>
      <c r="DI3535">
        <f>SUBTOTAL(109,Deaths[09.05.2020])</f>
        <v>917245</v>
      </c>
      <c r="DJ3535">
        <f>SUBTOTAL(109,Deaths[10.05.2020])</f>
        <v>928200</v>
      </c>
      <c r="DK3535">
        <f>SUBTOTAL(109,Deaths[11.05.2020])</f>
        <v>940095</v>
      </c>
      <c r="FI3535">
        <f>SUBTOTAL(103,Deaths[30.06.2020])</f>
        <v>3533</v>
      </c>
    </row>
    <row r="3538" spans="1:165" x14ac:dyDescent="0.55000000000000004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7</v>
      </c>
      <c r="BC3538">
        <f t="shared" si="0"/>
        <v>4910</v>
      </c>
      <c r="BD3538">
        <f t="shared" si="0"/>
        <v>5408</v>
      </c>
      <c r="BE3538">
        <f t="shared" si="0"/>
        <v>5828</v>
      </c>
      <c r="BF3538">
        <f t="shared" si="0"/>
        <v>6468</v>
      </c>
      <c r="BG3538">
        <f t="shared" si="0"/>
        <v>7148</v>
      </c>
      <c r="BH3538">
        <f t="shared" si="0"/>
        <v>7952</v>
      </c>
      <c r="BI3538">
        <f t="shared" si="0"/>
        <v>8846</v>
      </c>
      <c r="BJ3538">
        <f t="shared" si="0"/>
        <v>9952</v>
      </c>
      <c r="BK3538">
        <f t="shared" si="0"/>
        <v>11432</v>
      </c>
      <c r="BL3538">
        <f t="shared" si="0"/>
        <v>13134</v>
      </c>
      <c r="BM3538">
        <f t="shared" si="0"/>
        <v>14833</v>
      </c>
      <c r="BN3538">
        <f t="shared" si="0"/>
        <v>16751</v>
      </c>
      <c r="BO3538">
        <f t="shared" si="0"/>
        <v>19018</v>
      </c>
      <c r="BP3538">
        <f t="shared" si="0"/>
        <v>21791</v>
      </c>
      <c r="BQ3538">
        <f t="shared" ref="BQ3538:DJ3538" si="1">SUM(BQ3539:BQ3543)</f>
        <v>24787</v>
      </c>
      <c r="BR3538">
        <f t="shared" si="1"/>
        <v>28295</v>
      </c>
      <c r="BS3538">
        <f t="shared" si="1"/>
        <v>31976</v>
      </c>
      <c r="BT3538">
        <f t="shared" si="1"/>
        <v>35439</v>
      </c>
      <c r="BU3538">
        <f t="shared" si="1"/>
        <v>39586</v>
      </c>
      <c r="BV3538">
        <f t="shared" si="1"/>
        <v>44421</v>
      </c>
      <c r="BW3538">
        <f t="shared" si="1"/>
        <v>49947</v>
      </c>
      <c r="BX3538">
        <f t="shared" si="1"/>
        <v>56226</v>
      </c>
      <c r="BY3538">
        <f t="shared" si="1"/>
        <v>62184</v>
      </c>
      <c r="BZ3538">
        <f t="shared" si="1"/>
        <v>68013</v>
      </c>
      <c r="CA3538">
        <f t="shared" si="1"/>
        <v>72995</v>
      </c>
      <c r="CB3538">
        <f t="shared" si="1"/>
        <v>78821</v>
      </c>
      <c r="CC3538">
        <f t="shared" si="1"/>
        <v>86719</v>
      </c>
      <c r="CD3538">
        <f t="shared" si="1"/>
        <v>93406</v>
      </c>
      <c r="CE3538">
        <f t="shared" si="1"/>
        <v>100991</v>
      </c>
      <c r="CF3538">
        <f t="shared" si="1"/>
        <v>108230</v>
      </c>
      <c r="CG3538">
        <f t="shared" si="1"/>
        <v>114246</v>
      </c>
      <c r="CH3538">
        <f t="shared" si="1"/>
        <v>119943</v>
      </c>
      <c r="CI3538">
        <f t="shared" si="1"/>
        <v>125664</v>
      </c>
      <c r="CJ3538">
        <f t="shared" si="1"/>
        <v>132550</v>
      </c>
      <c r="CK3538">
        <f t="shared" si="1"/>
        <v>140814</v>
      </c>
      <c r="CL3538">
        <f t="shared" si="1"/>
        <v>148085</v>
      </c>
      <c r="CM3538">
        <f t="shared" si="1"/>
        <v>156945</v>
      </c>
      <c r="CN3538">
        <f t="shared" si="1"/>
        <v>163374</v>
      </c>
      <c r="CO3538">
        <f t="shared" si="1"/>
        <v>167904</v>
      </c>
      <c r="CP3538">
        <f t="shared" si="1"/>
        <v>173302</v>
      </c>
      <c r="CQ3538">
        <f t="shared" si="1"/>
        <v>180395</v>
      </c>
      <c r="CR3538">
        <f t="shared" si="1"/>
        <v>187093</v>
      </c>
      <c r="CS3538">
        <f t="shared" si="1"/>
        <v>193834</v>
      </c>
      <c r="CT3538">
        <f t="shared" si="1"/>
        <v>200169</v>
      </c>
      <c r="CU3538">
        <f t="shared" si="1"/>
        <v>206361</v>
      </c>
      <c r="CV3538">
        <f t="shared" si="1"/>
        <v>210090</v>
      </c>
      <c r="CW3538">
        <f t="shared" si="1"/>
        <v>214645</v>
      </c>
      <c r="CX3538">
        <f t="shared" si="1"/>
        <v>221001</v>
      </c>
      <c r="CY3538">
        <f t="shared" si="1"/>
        <v>227882</v>
      </c>
      <c r="CZ3538">
        <f t="shared" si="1"/>
        <v>233575</v>
      </c>
      <c r="DA3538">
        <f t="shared" si="1"/>
        <v>238829</v>
      </c>
      <c r="DB3538">
        <f t="shared" si="1"/>
        <v>244013</v>
      </c>
      <c r="DC3538">
        <f t="shared" si="1"/>
        <v>247680</v>
      </c>
      <c r="DD3538">
        <f t="shared" si="1"/>
        <v>251771</v>
      </c>
      <c r="DE3538">
        <f t="shared" si="1"/>
        <v>257489</v>
      </c>
      <c r="DF3538">
        <f t="shared" si="1"/>
        <v>264069</v>
      </c>
      <c r="DG3538">
        <f t="shared" si="1"/>
        <v>269774</v>
      </c>
      <c r="DH3538">
        <f t="shared" si="1"/>
        <v>275119</v>
      </c>
      <c r="DI3538">
        <f t="shared" si="1"/>
        <v>279522</v>
      </c>
      <c r="DJ3538">
        <f t="shared" si="1"/>
        <v>282947</v>
      </c>
      <c r="DK3538">
        <f t="shared" ref="DK3538:DQ3538" si="2">SUM(DK3539:DK3543)</f>
        <v>286557</v>
      </c>
      <c r="DL3538">
        <f t="shared" si="2"/>
        <v>292178</v>
      </c>
      <c r="DM3538">
        <f t="shared" si="2"/>
        <v>297396</v>
      </c>
      <c r="DN3538">
        <f t="shared" si="2"/>
        <v>302664</v>
      </c>
      <c r="DO3538">
        <f t="shared" si="2"/>
        <v>307845</v>
      </c>
      <c r="DP3538">
        <f t="shared" si="2"/>
        <v>311994</v>
      </c>
      <c r="DQ3538">
        <f t="shared" si="2"/>
        <v>315386</v>
      </c>
      <c r="DR3538">
        <f t="shared" ref="DR3538:DX3538" si="3">SUM(DR3539:DR3543)</f>
        <v>318691</v>
      </c>
      <c r="DS3538">
        <f t="shared" si="3"/>
        <v>323499</v>
      </c>
      <c r="DT3538">
        <f t="shared" si="3"/>
        <v>328320</v>
      </c>
      <c r="DU3538">
        <f t="shared" si="3"/>
        <v>333125</v>
      </c>
      <c r="DV3538">
        <f t="shared" si="3"/>
        <v>338418</v>
      </c>
      <c r="DW3538">
        <f t="shared" si="3"/>
        <v>342397</v>
      </c>
      <c r="DX3538">
        <f t="shared" si="3"/>
        <v>345242</v>
      </c>
      <c r="DY3538">
        <f t="shared" ref="DY3538:DZ3538" si="4">SUM(DY3539:DY3543)</f>
        <v>346413</v>
      </c>
      <c r="DZ3538">
        <f t="shared" si="4"/>
        <v>350635</v>
      </c>
      <c r="EA3538">
        <f t="shared" ref="EA3538:EB3538" si="5">SUM(EA3539:EA3543)</f>
        <v>355816</v>
      </c>
      <c r="EB3538">
        <f t="shared" si="5"/>
        <v>360512</v>
      </c>
      <c r="EC3538">
        <f t="shared" ref="EC3538:ED3538" si="6">SUM(EC3539:EC3543)</f>
        <v>365206</v>
      </c>
      <c r="ED3538">
        <f t="shared" si="6"/>
        <v>369318</v>
      </c>
      <c r="EE3538">
        <f t="shared" ref="EE3538:EF3538" si="7">SUM(EE3539:EE3543)</f>
        <v>372199</v>
      </c>
      <c r="EF3538">
        <f t="shared" si="7"/>
        <v>375729</v>
      </c>
      <c r="EG3538">
        <f t="shared" ref="EG3538:EH3538" si="8">SUM(EG3539:EG3543)</f>
        <v>380426</v>
      </c>
      <c r="EH3538">
        <f t="shared" si="8"/>
        <v>386124</v>
      </c>
      <c r="EI3538">
        <f t="shared" ref="EI3538" si="9">SUM(EI3539:EI3543)</f>
        <v>391298</v>
      </c>
      <c r="EJ3538">
        <f t="shared" ref="EJ3538:EK3538" si="10">SUM(EJ3539:EJ3543)</f>
        <v>396120</v>
      </c>
      <c r="EK3538">
        <f t="shared" si="10"/>
        <v>399933</v>
      </c>
      <c r="EL3538">
        <f t="shared" ref="EL3538:EM3538" si="11">SUM(EL3539:EL3543)</f>
        <v>402682</v>
      </c>
      <c r="EM3538">
        <f t="shared" si="11"/>
        <v>406426</v>
      </c>
      <c r="EN3538">
        <f t="shared" ref="EN3538:EO3538" si="12">SUM(EN3539:EN3543)</f>
        <v>411287</v>
      </c>
      <c r="EO3538">
        <f t="shared" si="12"/>
        <v>416496</v>
      </c>
      <c r="EP3538">
        <f t="shared" ref="EP3538:EQ3538" si="13">SUM(EP3539:EP3543)</f>
        <v>421286</v>
      </c>
      <c r="EQ3538">
        <f t="shared" si="13"/>
        <v>425605</v>
      </c>
      <c r="ER3538">
        <f t="shared" ref="ER3538:ES3538" si="14">SUM(ER3539:ER3543)</f>
        <v>429871</v>
      </c>
      <c r="ES3538">
        <f t="shared" si="14"/>
        <v>433215</v>
      </c>
      <c r="ET3538">
        <f t="shared" ref="ET3538:EU3538" si="15">SUM(ET3539:ET3543)</f>
        <v>436723</v>
      </c>
      <c r="EU3538">
        <f t="shared" si="15"/>
        <v>443508</v>
      </c>
      <c r="EV3538">
        <f t="shared" ref="EV3538:EW3538" si="16">SUM(EV3539:EV3543)</f>
        <v>448781</v>
      </c>
      <c r="EW3538">
        <f t="shared" si="16"/>
        <v>453799</v>
      </c>
      <c r="EX3538">
        <f t="shared" ref="EX3538:EY3538" si="17">SUM(EX3539:EX3543)</f>
        <v>460088</v>
      </c>
      <c r="EY3538">
        <f t="shared" si="17"/>
        <v>464341</v>
      </c>
      <c r="EZ3538">
        <f t="shared" ref="EZ3538:FA3538" si="18">SUM(EZ3539:EZ3543)</f>
        <v>468402</v>
      </c>
      <c r="FA3538">
        <f t="shared" si="18"/>
        <v>471990</v>
      </c>
      <c r="FB3538">
        <f t="shared" ref="FB3538:FC3538" si="19">SUM(FB3539:FB3543)</f>
        <v>477403</v>
      </c>
      <c r="FC3538">
        <f t="shared" si="19"/>
        <v>482573</v>
      </c>
      <c r="FD3538">
        <f t="shared" ref="FD3538:FE3538" si="20">SUM(FD3539:FD3543)</f>
        <v>489127</v>
      </c>
      <c r="FE3538">
        <f t="shared" si="20"/>
        <v>493996</v>
      </c>
      <c r="FF3538">
        <f t="shared" ref="FF3538:FG3538" si="21">SUM(FF3539:FF3543)</f>
        <v>498525</v>
      </c>
      <c r="FG3538">
        <f t="shared" si="21"/>
        <v>501708</v>
      </c>
      <c r="FH3538">
        <f t="shared" ref="FH3538:FI3538" si="22">SUM(FH3539:FH3543)</f>
        <v>505320</v>
      </c>
      <c r="FI3538">
        <f t="shared" si="22"/>
        <v>511068</v>
      </c>
    </row>
    <row r="3539" spans="1:165" x14ac:dyDescent="0.55000000000000004">
      <c r="A3539" t="s">
        <v>620</v>
      </c>
      <c r="E3539">
        <f t="shared" ref="E3539:N3543" si="23">SUMIF($A$2:$A$264,$A3539,E$2:E$264)</f>
        <v>17</v>
      </c>
      <c r="F3539">
        <f t="shared" si="23"/>
        <v>18</v>
      </c>
      <c r="G3539">
        <f t="shared" si="23"/>
        <v>26</v>
      </c>
      <c r="H3539">
        <f t="shared" si="23"/>
        <v>42</v>
      </c>
      <c r="I3539">
        <f t="shared" si="23"/>
        <v>56</v>
      </c>
      <c r="J3539">
        <f t="shared" si="23"/>
        <v>82</v>
      </c>
      <c r="K3539">
        <f t="shared" si="23"/>
        <v>131</v>
      </c>
      <c r="L3539">
        <f t="shared" si="23"/>
        <v>133</v>
      </c>
      <c r="M3539">
        <f t="shared" si="23"/>
        <v>171</v>
      </c>
      <c r="N3539">
        <f t="shared" si="23"/>
        <v>213</v>
      </c>
      <c r="O3539">
        <f t="shared" ref="O3539:X3543" si="24">SUMIF($A$2:$A$264,$A3539,O$2:O$264)</f>
        <v>259</v>
      </c>
      <c r="P3539">
        <f t="shared" si="24"/>
        <v>362</v>
      </c>
      <c r="Q3539">
        <f t="shared" si="24"/>
        <v>426</v>
      </c>
      <c r="R3539">
        <f t="shared" si="24"/>
        <v>492</v>
      </c>
      <c r="S3539">
        <f t="shared" si="24"/>
        <v>564</v>
      </c>
      <c r="T3539">
        <f t="shared" si="24"/>
        <v>634</v>
      </c>
      <c r="U3539">
        <f t="shared" si="24"/>
        <v>719</v>
      </c>
      <c r="V3539">
        <f t="shared" si="24"/>
        <v>806</v>
      </c>
      <c r="W3539">
        <f t="shared" si="24"/>
        <v>906</v>
      </c>
      <c r="X3539">
        <f t="shared" si="24"/>
        <v>1013</v>
      </c>
      <c r="Y3539">
        <f t="shared" ref="Y3539:AH3543" si="25">SUMIF($A$2:$A$264,$A3539,Y$2:Y$264)</f>
        <v>1113</v>
      </c>
      <c r="Z3539">
        <f t="shared" si="25"/>
        <v>1118</v>
      </c>
      <c r="AA3539">
        <f t="shared" si="25"/>
        <v>1371</v>
      </c>
      <c r="AB3539">
        <f t="shared" si="25"/>
        <v>1523</v>
      </c>
      <c r="AC3539">
        <f t="shared" si="25"/>
        <v>1665</v>
      </c>
      <c r="AD3539">
        <f t="shared" si="25"/>
        <v>1769</v>
      </c>
      <c r="AE3539">
        <f t="shared" si="25"/>
        <v>1867</v>
      </c>
      <c r="AF3539">
        <f t="shared" si="25"/>
        <v>2006</v>
      </c>
      <c r="AG3539">
        <f t="shared" si="25"/>
        <v>2121</v>
      </c>
      <c r="AH3539">
        <f t="shared" si="25"/>
        <v>2246</v>
      </c>
      <c r="AI3539">
        <f t="shared" ref="AI3539:AR3543" si="26">SUMIF($A$2:$A$264,$A3539,AI$2:AI$264)</f>
        <v>2249</v>
      </c>
      <c r="AJ3539">
        <f t="shared" si="26"/>
        <v>2455</v>
      </c>
      <c r="AK3539">
        <f t="shared" si="26"/>
        <v>2465</v>
      </c>
      <c r="AL3539">
        <f t="shared" si="26"/>
        <v>2621</v>
      </c>
      <c r="AM3539">
        <f t="shared" si="26"/>
        <v>2697</v>
      </c>
      <c r="AN3539">
        <f t="shared" si="26"/>
        <v>2756</v>
      </c>
      <c r="AO3539">
        <f t="shared" si="26"/>
        <v>2795</v>
      </c>
      <c r="AP3539">
        <f t="shared" si="26"/>
        <v>2849</v>
      </c>
      <c r="AQ3539">
        <f t="shared" si="26"/>
        <v>2909</v>
      </c>
      <c r="AR3539">
        <f t="shared" si="26"/>
        <v>2958</v>
      </c>
      <c r="AS3539">
        <f t="shared" ref="AS3539:BB3543" si="27">SUMIF($A$2:$A$264,$A3539,AS$2:AS$264)</f>
        <v>3023</v>
      </c>
      <c r="AT3539">
        <f t="shared" si="27"/>
        <v>3067</v>
      </c>
      <c r="AU3539">
        <f t="shared" si="27"/>
        <v>3127</v>
      </c>
      <c r="AV3539">
        <f t="shared" si="27"/>
        <v>3174</v>
      </c>
      <c r="AW3539">
        <f t="shared" si="27"/>
        <v>3228</v>
      </c>
      <c r="AX3539">
        <f t="shared" si="27"/>
        <v>3280</v>
      </c>
      <c r="AY3539">
        <f t="shared" si="27"/>
        <v>3365</v>
      </c>
      <c r="AZ3539">
        <f t="shared" si="27"/>
        <v>3438</v>
      </c>
      <c r="BA3539">
        <f t="shared" si="27"/>
        <v>3511</v>
      </c>
      <c r="BB3539">
        <f t="shared" si="27"/>
        <v>3612</v>
      </c>
      <c r="BC3539">
        <f t="shared" ref="BC3539:BL3543" si="28">SUMIF($A$2:$A$264,$A3539,BC$2:BC$264)</f>
        <v>3707</v>
      </c>
      <c r="BD3539">
        <f t="shared" si="28"/>
        <v>3811</v>
      </c>
      <c r="BE3539">
        <f t="shared" si="28"/>
        <v>3935</v>
      </c>
      <c r="BF3539">
        <f t="shared" si="28"/>
        <v>4064</v>
      </c>
      <c r="BG3539">
        <f t="shared" si="28"/>
        <v>4214</v>
      </c>
      <c r="BH3539">
        <f t="shared" si="28"/>
        <v>4374</v>
      </c>
      <c r="BI3539">
        <f t="shared" si="28"/>
        <v>4560</v>
      </c>
      <c r="BJ3539">
        <f t="shared" si="28"/>
        <v>4732</v>
      </c>
      <c r="BK3539">
        <f t="shared" si="28"/>
        <v>4912</v>
      </c>
      <c r="BL3539">
        <f t="shared" si="28"/>
        <v>5062</v>
      </c>
      <c r="BM3539">
        <f t="shared" ref="BM3539:BV3543" si="29">SUMIF($A$2:$A$264,$A3539,BM$2:BM$264)</f>
        <v>5252</v>
      </c>
      <c r="BN3539">
        <f t="shared" si="29"/>
        <v>5401</v>
      </c>
      <c r="BO3539">
        <f t="shared" si="29"/>
        <v>5565</v>
      </c>
      <c r="BP3539">
        <f t="shared" si="29"/>
        <v>5743</v>
      </c>
      <c r="BQ3539">
        <f t="shared" si="29"/>
        <v>5968</v>
      </c>
      <c r="BR3539">
        <f t="shared" si="29"/>
        <v>6162</v>
      </c>
      <c r="BS3539">
        <f t="shared" si="29"/>
        <v>6356</v>
      </c>
      <c r="BT3539">
        <f t="shared" si="29"/>
        <v>6542</v>
      </c>
      <c r="BU3539">
        <f t="shared" si="29"/>
        <v>6713</v>
      </c>
      <c r="BV3539">
        <f t="shared" si="29"/>
        <v>6912</v>
      </c>
      <c r="BW3539">
        <f t="shared" ref="BW3539:CF3543" si="30">SUMIF($A$2:$A$264,$A3539,BW$2:BW$264)</f>
        <v>7146</v>
      </c>
      <c r="BX3539">
        <f t="shared" si="30"/>
        <v>7361</v>
      </c>
      <c r="BY3539">
        <f t="shared" si="30"/>
        <v>7568</v>
      </c>
      <c r="BZ3539">
        <f t="shared" si="30"/>
        <v>7807</v>
      </c>
      <c r="CA3539">
        <f t="shared" si="30"/>
        <v>8027</v>
      </c>
      <c r="CB3539">
        <f t="shared" si="30"/>
        <v>8271</v>
      </c>
      <c r="CC3539">
        <f t="shared" si="30"/>
        <v>8488</v>
      </c>
      <c r="CD3539">
        <f t="shared" si="30"/>
        <v>8701</v>
      </c>
      <c r="CE3539">
        <f t="shared" si="30"/>
        <v>8962</v>
      </c>
      <c r="CF3539">
        <f t="shared" si="30"/>
        <v>9212</v>
      </c>
      <c r="CG3539">
        <f t="shared" ref="CG3539:CP3543" si="31">SUMIF($A$2:$A$264,$A3539,CG$2:CG$264)</f>
        <v>9468</v>
      </c>
      <c r="CH3539">
        <f t="shared" si="31"/>
        <v>9766</v>
      </c>
      <c r="CI3539">
        <f t="shared" si="31"/>
        <v>10010</v>
      </c>
      <c r="CJ3539">
        <f t="shared" si="31"/>
        <v>10303</v>
      </c>
      <c r="CK3539">
        <f t="shared" si="31"/>
        <v>10487</v>
      </c>
      <c r="CL3539">
        <f t="shared" si="31"/>
        <v>10744</v>
      </c>
      <c r="CM3539">
        <f t="shared" si="31"/>
        <v>12271</v>
      </c>
      <c r="CN3539">
        <f t="shared" si="31"/>
        <v>12497</v>
      </c>
      <c r="CO3539">
        <f t="shared" si="31"/>
        <v>12736</v>
      </c>
      <c r="CP3539">
        <f t="shared" si="31"/>
        <v>12947</v>
      </c>
      <c r="CQ3539">
        <f t="shared" ref="CQ3539:CZ3543" si="32">SUMIF($A$2:$A$264,$A3539,CQ$2:CQ$264)</f>
        <v>13196</v>
      </c>
      <c r="CR3539">
        <f t="shared" si="32"/>
        <v>13436</v>
      </c>
      <c r="CS3539">
        <f t="shared" si="32"/>
        <v>13690</v>
      </c>
      <c r="CT3539">
        <f t="shared" si="32"/>
        <v>13966</v>
      </c>
      <c r="CU3539">
        <f t="shared" si="32"/>
        <v>14206</v>
      </c>
      <c r="CV3539">
        <f t="shared" si="32"/>
        <v>14397</v>
      </c>
      <c r="CW3539">
        <f t="shared" si="32"/>
        <v>14652</v>
      </c>
      <c r="CX3539">
        <f t="shared" si="32"/>
        <v>14893</v>
      </c>
      <c r="CY3539">
        <f t="shared" si="32"/>
        <v>15180</v>
      </c>
      <c r="CZ3539">
        <f t="shared" si="32"/>
        <v>15431</v>
      </c>
      <c r="DA3539">
        <f t="shared" ref="DA3539:EY3543" si="33">SUMIF($A$2:$A$264,$A3539,DA$2:DA$264)</f>
        <v>15663</v>
      </c>
      <c r="DB3539">
        <f t="shared" si="33"/>
        <v>15955</v>
      </c>
      <c r="DC3539">
        <f t="shared" si="33"/>
        <v>16170</v>
      </c>
      <c r="DD3539">
        <f t="shared" si="33"/>
        <v>16580</v>
      </c>
      <c r="DE3539">
        <f t="shared" si="33"/>
        <v>16901</v>
      </c>
      <c r="DF3539">
        <f t="shared" si="33"/>
        <v>17180</v>
      </c>
      <c r="DG3539">
        <f t="shared" si="33"/>
        <v>17488</v>
      </c>
      <c r="DH3539">
        <f t="shared" si="33"/>
        <v>17757</v>
      </c>
      <c r="DI3539">
        <f t="shared" si="33"/>
        <v>18031</v>
      </c>
      <c r="DJ3539">
        <f t="shared" si="33"/>
        <v>18343</v>
      </c>
      <c r="DK3539">
        <f t="shared" si="33"/>
        <v>18581</v>
      </c>
      <c r="DL3539">
        <f t="shared" si="33"/>
        <v>18883</v>
      </c>
      <c r="DM3539">
        <f t="shared" si="33"/>
        <v>19199</v>
      </c>
      <c r="DN3539">
        <f t="shared" si="33"/>
        <v>19523</v>
      </c>
      <c r="DO3539">
        <f t="shared" si="33"/>
        <v>19808</v>
      </c>
      <c r="DP3539">
        <f t="shared" si="33"/>
        <v>20107</v>
      </c>
      <c r="DQ3539">
        <f t="shared" si="33"/>
        <v>20475</v>
      </c>
      <c r="DR3539">
        <f t="shared" si="33"/>
        <v>20825</v>
      </c>
      <c r="DS3539">
        <f t="shared" si="33"/>
        <v>21192</v>
      </c>
      <c r="DT3539">
        <f t="shared" si="33"/>
        <v>21503</v>
      </c>
      <c r="DU3539">
        <f t="shared" si="33"/>
        <v>21881</v>
      </c>
      <c r="DV3539">
        <f t="shared" si="33"/>
        <v>22264</v>
      </c>
      <c r="DW3539">
        <f t="shared" si="33"/>
        <v>22616</v>
      </c>
      <c r="DX3539">
        <f t="shared" si="33"/>
        <v>22968</v>
      </c>
      <c r="DY3539">
        <f t="shared" si="33"/>
        <v>23278</v>
      </c>
      <c r="DZ3539">
        <f t="shared" si="33"/>
        <v>23654</v>
      </c>
      <c r="EA3539">
        <f t="shared" si="33"/>
        <v>24088</v>
      </c>
      <c r="EB3539">
        <f t="shared" si="33"/>
        <v>24518</v>
      </c>
      <c r="EC3539">
        <f t="shared" si="33"/>
        <v>25046</v>
      </c>
      <c r="ED3539">
        <f t="shared" si="33"/>
        <v>25560</v>
      </c>
      <c r="EE3539">
        <f t="shared" si="33"/>
        <v>26072</v>
      </c>
      <c r="EF3539">
        <f t="shared" si="33"/>
        <v>26547</v>
      </c>
      <c r="EG3539">
        <f t="shared" si="33"/>
        <v>27054</v>
      </c>
      <c r="EH3539">
        <f t="shared" si="33"/>
        <v>27658</v>
      </c>
      <c r="EI3539">
        <f t="shared" si="33"/>
        <v>28211</v>
      </c>
      <c r="EJ3539">
        <f t="shared" si="33"/>
        <v>28829</v>
      </c>
      <c r="EK3539">
        <f t="shared" si="33"/>
        <v>29452</v>
      </c>
      <c r="EL3539">
        <f t="shared" si="33"/>
        <v>30076</v>
      </c>
      <c r="EM3539">
        <f t="shared" si="33"/>
        <v>30699</v>
      </c>
      <c r="EN3539">
        <f t="shared" si="33"/>
        <v>31341</v>
      </c>
      <c r="EO3539">
        <f t="shared" si="33"/>
        <v>32073</v>
      </c>
      <c r="EP3539">
        <f t="shared" si="33"/>
        <v>32861</v>
      </c>
      <c r="EQ3539">
        <f t="shared" si="33"/>
        <v>33555</v>
      </c>
      <c r="ER3539">
        <f t="shared" si="33"/>
        <v>34276</v>
      </c>
      <c r="ES3539">
        <f t="shared" si="33"/>
        <v>35126</v>
      </c>
      <c r="ET3539">
        <f t="shared" si="33"/>
        <v>36001</v>
      </c>
      <c r="EU3539">
        <f t="shared" si="33"/>
        <v>38500</v>
      </c>
      <c r="EV3539">
        <f t="shared" si="33"/>
        <v>39334</v>
      </c>
      <c r="EW3539">
        <f t="shared" si="33"/>
        <v>40202</v>
      </c>
      <c r="EX3539">
        <f t="shared" si="33"/>
        <v>41117</v>
      </c>
      <c r="EY3539">
        <f t="shared" si="33"/>
        <v>41956</v>
      </c>
      <c r="EZ3539">
        <f t="shared" ref="EZ3539:FI3543" si="34">SUMIF($A$2:$A$264,$A3539,EZ$2:EZ$264)</f>
        <v>42865</v>
      </c>
      <c r="FA3539">
        <f t="shared" si="34"/>
        <v>43633</v>
      </c>
      <c r="FB3539">
        <f t="shared" si="34"/>
        <v>44547</v>
      </c>
      <c r="FC3539">
        <f t="shared" si="34"/>
        <v>45517</v>
      </c>
      <c r="FD3539">
        <f t="shared" si="34"/>
        <v>46431</v>
      </c>
      <c r="FE3539">
        <f t="shared" si="34"/>
        <v>47331</v>
      </c>
      <c r="FF3539">
        <f t="shared" si="34"/>
        <v>48231</v>
      </c>
      <c r="FG3539">
        <f t="shared" si="34"/>
        <v>49085</v>
      </c>
      <c r="FH3539">
        <f t="shared" si="34"/>
        <v>50089</v>
      </c>
      <c r="FI3539">
        <f t="shared" si="34"/>
        <v>51183</v>
      </c>
    </row>
    <row r="3540" spans="1:165" x14ac:dyDescent="0.55000000000000004">
      <c r="A3540" t="s">
        <v>623</v>
      </c>
      <c r="E3540">
        <f t="shared" si="23"/>
        <v>0</v>
      </c>
      <c r="F3540">
        <f t="shared" si="23"/>
        <v>0</v>
      </c>
      <c r="G3540">
        <f t="shared" si="23"/>
        <v>0</v>
      </c>
      <c r="H3540">
        <f t="shared" si="23"/>
        <v>0</v>
      </c>
      <c r="I3540">
        <f t="shared" si="23"/>
        <v>0</v>
      </c>
      <c r="J3540">
        <f t="shared" si="23"/>
        <v>0</v>
      </c>
      <c r="K3540">
        <f t="shared" si="23"/>
        <v>0</v>
      </c>
      <c r="L3540">
        <f t="shared" si="23"/>
        <v>0</v>
      </c>
      <c r="M3540">
        <f t="shared" si="23"/>
        <v>0</v>
      </c>
      <c r="N3540">
        <f t="shared" si="23"/>
        <v>0</v>
      </c>
      <c r="O3540">
        <f t="shared" si="24"/>
        <v>0</v>
      </c>
      <c r="P3540">
        <f t="shared" si="24"/>
        <v>0</v>
      </c>
      <c r="Q3540">
        <f t="shared" si="24"/>
        <v>0</v>
      </c>
      <c r="R3540">
        <f t="shared" si="24"/>
        <v>0</v>
      </c>
      <c r="S3540">
        <f t="shared" si="24"/>
        <v>0</v>
      </c>
      <c r="T3540">
        <f t="shared" si="24"/>
        <v>0</v>
      </c>
      <c r="U3540">
        <f t="shared" si="24"/>
        <v>0</v>
      </c>
      <c r="V3540">
        <f t="shared" si="24"/>
        <v>0</v>
      </c>
      <c r="W3540">
        <f t="shared" si="24"/>
        <v>0</v>
      </c>
      <c r="X3540">
        <f t="shared" si="24"/>
        <v>0</v>
      </c>
      <c r="Y3540">
        <f t="shared" si="25"/>
        <v>0</v>
      </c>
      <c r="Z3540">
        <f t="shared" si="25"/>
        <v>0</v>
      </c>
      <c r="AA3540">
        <f t="shared" si="25"/>
        <v>0</v>
      </c>
      <c r="AB3540">
        <f t="shared" si="25"/>
        <v>0</v>
      </c>
      <c r="AC3540">
        <f t="shared" si="25"/>
        <v>0</v>
      </c>
      <c r="AD3540">
        <f t="shared" si="25"/>
        <v>0</v>
      </c>
      <c r="AE3540">
        <f t="shared" si="25"/>
        <v>0</v>
      </c>
      <c r="AF3540">
        <f t="shared" si="25"/>
        <v>0</v>
      </c>
      <c r="AG3540">
        <f t="shared" si="25"/>
        <v>0</v>
      </c>
      <c r="AH3540">
        <f t="shared" si="25"/>
        <v>0</v>
      </c>
      <c r="AI3540">
        <f t="shared" si="26"/>
        <v>0</v>
      </c>
      <c r="AJ3540">
        <f t="shared" si="26"/>
        <v>0</v>
      </c>
      <c r="AK3540">
        <f t="shared" si="26"/>
        <v>0</v>
      </c>
      <c r="AL3540">
        <f t="shared" si="26"/>
        <v>0</v>
      </c>
      <c r="AM3540">
        <f t="shared" si="26"/>
        <v>0</v>
      </c>
      <c r="AN3540">
        <f t="shared" si="26"/>
        <v>0</v>
      </c>
      <c r="AO3540">
        <f t="shared" si="26"/>
        <v>0</v>
      </c>
      <c r="AP3540">
        <f t="shared" si="26"/>
        <v>0</v>
      </c>
      <c r="AQ3540">
        <f t="shared" si="26"/>
        <v>0</v>
      </c>
      <c r="AR3540">
        <f t="shared" si="26"/>
        <v>0</v>
      </c>
      <c r="AS3540">
        <f t="shared" si="27"/>
        <v>0</v>
      </c>
      <c r="AT3540">
        <f t="shared" si="27"/>
        <v>0</v>
      </c>
      <c r="AU3540">
        <f t="shared" si="27"/>
        <v>0</v>
      </c>
      <c r="AV3540">
        <f t="shared" si="27"/>
        <v>0</v>
      </c>
      <c r="AW3540">
        <f t="shared" si="27"/>
        <v>0</v>
      </c>
      <c r="AX3540">
        <f t="shared" si="27"/>
        <v>0</v>
      </c>
      <c r="AY3540">
        <f t="shared" si="27"/>
        <v>1</v>
      </c>
      <c r="AZ3540">
        <f t="shared" si="27"/>
        <v>1</v>
      </c>
      <c r="BA3540">
        <f t="shared" si="27"/>
        <v>1</v>
      </c>
      <c r="BB3540">
        <f t="shared" si="27"/>
        <v>1</v>
      </c>
      <c r="BC3540">
        <f t="shared" si="28"/>
        <v>2</v>
      </c>
      <c r="BD3540">
        <f t="shared" si="28"/>
        <v>3</v>
      </c>
      <c r="BE3540">
        <f t="shared" si="28"/>
        <v>5</v>
      </c>
      <c r="BF3540">
        <f t="shared" si="28"/>
        <v>5</v>
      </c>
      <c r="BG3540">
        <f t="shared" si="28"/>
        <v>5</v>
      </c>
      <c r="BH3540">
        <f t="shared" si="28"/>
        <v>7</v>
      </c>
      <c r="BI3540">
        <f t="shared" si="28"/>
        <v>10</v>
      </c>
      <c r="BJ3540">
        <f t="shared" si="28"/>
        <v>16</v>
      </c>
      <c r="BK3540">
        <f t="shared" si="28"/>
        <v>26</v>
      </c>
      <c r="BL3540">
        <f t="shared" si="28"/>
        <v>36</v>
      </c>
      <c r="BM3540">
        <f t="shared" si="29"/>
        <v>57</v>
      </c>
      <c r="BN3540">
        <f t="shared" si="29"/>
        <v>72</v>
      </c>
      <c r="BO3540">
        <f t="shared" si="29"/>
        <v>101</v>
      </c>
      <c r="BP3540">
        <f t="shared" si="29"/>
        <v>127</v>
      </c>
      <c r="BQ3540">
        <f t="shared" si="29"/>
        <v>156</v>
      </c>
      <c r="BR3540">
        <f t="shared" si="29"/>
        <v>192</v>
      </c>
      <c r="BS3540">
        <f t="shared" si="29"/>
        <v>246</v>
      </c>
      <c r="BT3540">
        <f t="shared" si="29"/>
        <v>301</v>
      </c>
      <c r="BU3540">
        <f t="shared" si="29"/>
        <v>347</v>
      </c>
      <c r="BV3540">
        <f t="shared" si="29"/>
        <v>437</v>
      </c>
      <c r="BW3540">
        <f t="shared" si="30"/>
        <v>518</v>
      </c>
      <c r="BX3540">
        <f t="shared" si="30"/>
        <v>669</v>
      </c>
      <c r="BY3540">
        <f t="shared" si="30"/>
        <v>761</v>
      </c>
      <c r="BZ3540">
        <f t="shared" si="30"/>
        <v>905</v>
      </c>
      <c r="CA3540">
        <f t="shared" si="30"/>
        <v>993</v>
      </c>
      <c r="CB3540">
        <f t="shared" si="30"/>
        <v>1121</v>
      </c>
      <c r="CC3540">
        <f t="shared" si="30"/>
        <v>1295</v>
      </c>
      <c r="CD3540">
        <f t="shared" si="30"/>
        <v>1525</v>
      </c>
      <c r="CE3540">
        <f t="shared" si="30"/>
        <v>1753</v>
      </c>
      <c r="CF3540">
        <f t="shared" si="30"/>
        <v>1956</v>
      </c>
      <c r="CG3540">
        <f t="shared" si="31"/>
        <v>2093</v>
      </c>
      <c r="CH3540">
        <f t="shared" si="31"/>
        <v>2289</v>
      </c>
      <c r="CI3540">
        <f t="shared" si="31"/>
        <v>2462</v>
      </c>
      <c r="CJ3540">
        <f t="shared" si="31"/>
        <v>2732</v>
      </c>
      <c r="CK3540">
        <f t="shared" si="31"/>
        <v>3005</v>
      </c>
      <c r="CL3540">
        <f t="shared" si="31"/>
        <v>3267</v>
      </c>
      <c r="CM3540">
        <f t="shared" si="31"/>
        <v>3567</v>
      </c>
      <c r="CN3540">
        <f t="shared" si="31"/>
        <v>3897</v>
      </c>
      <c r="CO3540">
        <f t="shared" si="31"/>
        <v>4125</v>
      </c>
      <c r="CP3540">
        <f t="shared" si="31"/>
        <v>4360</v>
      </c>
      <c r="CQ3540">
        <f t="shared" si="32"/>
        <v>4608</v>
      </c>
      <c r="CR3540">
        <f t="shared" si="32"/>
        <v>4885</v>
      </c>
      <c r="CS3540">
        <f t="shared" si="32"/>
        <v>5420</v>
      </c>
      <c r="CT3540">
        <f t="shared" si="32"/>
        <v>5907</v>
      </c>
      <c r="CU3540">
        <f t="shared" si="32"/>
        <v>6362</v>
      </c>
      <c r="CV3540">
        <f t="shared" si="32"/>
        <v>6659</v>
      </c>
      <c r="CW3540">
        <f t="shared" si="32"/>
        <v>7149</v>
      </c>
      <c r="CX3540">
        <f t="shared" si="32"/>
        <v>7952</v>
      </c>
      <c r="CY3540">
        <f t="shared" si="32"/>
        <v>8520</v>
      </c>
      <c r="CZ3540">
        <f t="shared" si="32"/>
        <v>9193</v>
      </c>
      <c r="DA3540">
        <f t="shared" si="33"/>
        <v>9885</v>
      </c>
      <c r="DB3540">
        <f t="shared" si="33"/>
        <v>10674</v>
      </c>
      <c r="DC3540">
        <f t="shared" si="33"/>
        <v>11294</v>
      </c>
      <c r="DD3540">
        <f t="shared" si="33"/>
        <v>11740</v>
      </c>
      <c r="DE3540">
        <f t="shared" si="33"/>
        <v>12454</v>
      </c>
      <c r="DF3540">
        <f t="shared" si="33"/>
        <v>13290</v>
      </c>
      <c r="DG3540">
        <f t="shared" si="33"/>
        <v>14072</v>
      </c>
      <c r="DH3540">
        <f t="shared" si="33"/>
        <v>15092</v>
      </c>
      <c r="DI3540">
        <f t="shared" si="33"/>
        <v>15892</v>
      </c>
      <c r="DJ3540">
        <f t="shared" si="33"/>
        <v>16886</v>
      </c>
      <c r="DK3540">
        <f t="shared" si="33"/>
        <v>17552</v>
      </c>
      <c r="DL3540">
        <f t="shared" si="33"/>
        <v>18687</v>
      </c>
      <c r="DM3540">
        <f t="shared" si="33"/>
        <v>19646</v>
      </c>
      <c r="DN3540">
        <f t="shared" si="33"/>
        <v>20596</v>
      </c>
      <c r="DO3540">
        <f t="shared" si="33"/>
        <v>22006</v>
      </c>
      <c r="DP3540">
        <f t="shared" si="33"/>
        <v>22987</v>
      </c>
      <c r="DQ3540">
        <f t="shared" si="33"/>
        <v>23676</v>
      </c>
      <c r="DR3540">
        <f t="shared" si="33"/>
        <v>24681</v>
      </c>
      <c r="DS3540">
        <f t="shared" si="33"/>
        <v>26062</v>
      </c>
      <c r="DT3540">
        <f t="shared" si="33"/>
        <v>27175</v>
      </c>
      <c r="DU3540">
        <f t="shared" si="33"/>
        <v>28640</v>
      </c>
      <c r="DV3540">
        <f t="shared" si="33"/>
        <v>29966</v>
      </c>
      <c r="DW3540">
        <f t="shared" si="33"/>
        <v>31192</v>
      </c>
      <c r="DX3540">
        <f t="shared" si="33"/>
        <v>32027</v>
      </c>
      <c r="DY3540">
        <f t="shared" si="33"/>
        <v>33200</v>
      </c>
      <c r="DZ3540">
        <f t="shared" si="33"/>
        <v>34510</v>
      </c>
      <c r="EA3540">
        <f t="shared" si="33"/>
        <v>35956</v>
      </c>
      <c r="EB3540">
        <f t="shared" si="33"/>
        <v>37377</v>
      </c>
      <c r="EC3540">
        <f t="shared" si="33"/>
        <v>38757</v>
      </c>
      <c r="ED3540">
        <f t="shared" si="33"/>
        <v>39977</v>
      </c>
      <c r="EE3540">
        <f t="shared" si="33"/>
        <v>40716</v>
      </c>
      <c r="EF3540">
        <f t="shared" si="33"/>
        <v>41624</v>
      </c>
      <c r="EG3540">
        <f t="shared" si="33"/>
        <v>43155</v>
      </c>
      <c r="EH3540">
        <f t="shared" si="33"/>
        <v>44985</v>
      </c>
      <c r="EI3540">
        <f t="shared" si="33"/>
        <v>46763</v>
      </c>
      <c r="EJ3540">
        <f t="shared" si="33"/>
        <v>48186</v>
      </c>
      <c r="EK3540">
        <f t="shared" si="33"/>
        <v>49452</v>
      </c>
      <c r="EL3540">
        <f t="shared" si="33"/>
        <v>50340</v>
      </c>
      <c r="EM3540">
        <f t="shared" si="33"/>
        <v>51926</v>
      </c>
      <c r="EN3540">
        <f t="shared" si="33"/>
        <v>53478</v>
      </c>
      <c r="EO3540">
        <f t="shared" si="33"/>
        <v>55258</v>
      </c>
      <c r="EP3540">
        <f t="shared" si="33"/>
        <v>56988</v>
      </c>
      <c r="EQ3540">
        <f t="shared" si="33"/>
        <v>58339</v>
      </c>
      <c r="ER3540">
        <f t="shared" si="33"/>
        <v>59860</v>
      </c>
      <c r="ES3540">
        <f t="shared" si="33"/>
        <v>61205</v>
      </c>
      <c r="ET3540">
        <f t="shared" si="33"/>
        <v>62276</v>
      </c>
      <c r="EU3540">
        <f t="shared" si="33"/>
        <v>63883</v>
      </c>
      <c r="EV3540">
        <f t="shared" si="33"/>
        <v>65778</v>
      </c>
      <c r="EW3540">
        <f t="shared" si="33"/>
        <v>67656</v>
      </c>
      <c r="EX3540">
        <f t="shared" si="33"/>
        <v>69541</v>
      </c>
      <c r="EY3540">
        <f t="shared" si="33"/>
        <v>71125</v>
      </c>
      <c r="EZ3540">
        <f t="shared" si="34"/>
        <v>72446</v>
      </c>
      <c r="FA3540">
        <f t="shared" si="34"/>
        <v>73497</v>
      </c>
      <c r="FB3540">
        <f t="shared" si="34"/>
        <v>75278</v>
      </c>
      <c r="FC3540">
        <f t="shared" si="34"/>
        <v>76967</v>
      </c>
      <c r="FD3540">
        <f t="shared" si="34"/>
        <v>78698</v>
      </c>
      <c r="FE3540">
        <f t="shared" si="34"/>
        <v>80347</v>
      </c>
      <c r="FF3540">
        <f t="shared" si="34"/>
        <v>82189</v>
      </c>
      <c r="FG3540">
        <f t="shared" si="34"/>
        <v>83491</v>
      </c>
      <c r="FH3540">
        <f t="shared" si="34"/>
        <v>84643</v>
      </c>
      <c r="FI3540">
        <f t="shared" si="34"/>
        <v>86463</v>
      </c>
    </row>
    <row r="3541" spans="1:165" x14ac:dyDescent="0.55000000000000004">
      <c r="A3541" t="s">
        <v>622</v>
      </c>
      <c r="E3541">
        <f t="shared" si="23"/>
        <v>0</v>
      </c>
      <c r="F3541">
        <f t="shared" si="23"/>
        <v>0</v>
      </c>
      <c r="G3541">
        <f t="shared" si="23"/>
        <v>0</v>
      </c>
      <c r="H3541">
        <f t="shared" si="23"/>
        <v>0</v>
      </c>
      <c r="I3541">
        <f t="shared" si="23"/>
        <v>0</v>
      </c>
      <c r="J3541">
        <f t="shared" si="23"/>
        <v>0</v>
      </c>
      <c r="K3541">
        <f t="shared" si="23"/>
        <v>0</v>
      </c>
      <c r="L3541">
        <f t="shared" si="23"/>
        <v>0</v>
      </c>
      <c r="M3541">
        <f t="shared" si="23"/>
        <v>0</v>
      </c>
      <c r="N3541">
        <f t="shared" si="23"/>
        <v>0</v>
      </c>
      <c r="O3541">
        <f t="shared" si="24"/>
        <v>0</v>
      </c>
      <c r="P3541">
        <f t="shared" si="24"/>
        <v>0</v>
      </c>
      <c r="Q3541">
        <f t="shared" si="24"/>
        <v>0</v>
      </c>
      <c r="R3541">
        <f t="shared" si="24"/>
        <v>0</v>
      </c>
      <c r="S3541">
        <f t="shared" si="24"/>
        <v>0</v>
      </c>
      <c r="T3541">
        <f t="shared" si="24"/>
        <v>0</v>
      </c>
      <c r="U3541">
        <f t="shared" si="24"/>
        <v>0</v>
      </c>
      <c r="V3541">
        <f t="shared" si="24"/>
        <v>0</v>
      </c>
      <c r="W3541">
        <f t="shared" si="24"/>
        <v>0</v>
      </c>
      <c r="X3541">
        <f t="shared" si="24"/>
        <v>0</v>
      </c>
      <c r="Y3541">
        <f t="shared" si="25"/>
        <v>0</v>
      </c>
      <c r="Z3541">
        <f t="shared" si="25"/>
        <v>0</v>
      </c>
      <c r="AA3541">
        <f t="shared" si="25"/>
        <v>0</v>
      </c>
      <c r="AB3541">
        <f t="shared" si="25"/>
        <v>0</v>
      </c>
      <c r="AC3541">
        <f t="shared" si="25"/>
        <v>0</v>
      </c>
      <c r="AD3541">
        <f t="shared" si="25"/>
        <v>0</v>
      </c>
      <c r="AE3541">
        <f t="shared" si="25"/>
        <v>0</v>
      </c>
      <c r="AF3541">
        <f t="shared" si="25"/>
        <v>0</v>
      </c>
      <c r="AG3541">
        <f t="shared" si="25"/>
        <v>0</v>
      </c>
      <c r="AH3541">
        <f t="shared" si="25"/>
        <v>0</v>
      </c>
      <c r="AI3541">
        <f t="shared" si="26"/>
        <v>0</v>
      </c>
      <c r="AJ3541">
        <f t="shared" si="26"/>
        <v>0</v>
      </c>
      <c r="AK3541">
        <f t="shared" si="26"/>
        <v>0</v>
      </c>
      <c r="AL3541">
        <f t="shared" si="26"/>
        <v>0</v>
      </c>
      <c r="AM3541">
        <f t="shared" si="26"/>
        <v>0</v>
      </c>
      <c r="AN3541">
        <f t="shared" si="26"/>
        <v>0</v>
      </c>
      <c r="AO3541">
        <f t="shared" si="26"/>
        <v>0</v>
      </c>
      <c r="AP3541">
        <f t="shared" si="26"/>
        <v>0</v>
      </c>
      <c r="AQ3541">
        <f t="shared" si="26"/>
        <v>1</v>
      </c>
      <c r="AR3541">
        <f t="shared" si="26"/>
        <v>1</v>
      </c>
      <c r="AS3541">
        <f t="shared" si="27"/>
        <v>6</v>
      </c>
      <c r="AT3541">
        <f t="shared" si="27"/>
        <v>7</v>
      </c>
      <c r="AU3541">
        <f t="shared" si="27"/>
        <v>11</v>
      </c>
      <c r="AV3541">
        <f t="shared" si="27"/>
        <v>12</v>
      </c>
      <c r="AW3541">
        <f t="shared" si="27"/>
        <v>14</v>
      </c>
      <c r="AX3541">
        <f t="shared" si="27"/>
        <v>17</v>
      </c>
      <c r="AY3541">
        <f t="shared" si="27"/>
        <v>21</v>
      </c>
      <c r="AZ3541">
        <f t="shared" si="27"/>
        <v>23</v>
      </c>
      <c r="BA3541">
        <f t="shared" si="27"/>
        <v>29</v>
      </c>
      <c r="BB3541">
        <f t="shared" si="27"/>
        <v>34</v>
      </c>
      <c r="BC3541">
        <f t="shared" si="28"/>
        <v>45</v>
      </c>
      <c r="BD3541">
        <f t="shared" si="28"/>
        <v>54</v>
      </c>
      <c r="BE3541">
        <f t="shared" si="28"/>
        <v>61</v>
      </c>
      <c r="BF3541">
        <f t="shared" si="28"/>
        <v>74</v>
      </c>
      <c r="BG3541">
        <f t="shared" si="28"/>
        <v>106</v>
      </c>
      <c r="BH3541">
        <f t="shared" si="28"/>
        <v>141</v>
      </c>
      <c r="BI3541">
        <f t="shared" si="28"/>
        <v>201</v>
      </c>
      <c r="BJ3541">
        <f t="shared" si="28"/>
        <v>283</v>
      </c>
      <c r="BK3541">
        <f t="shared" si="28"/>
        <v>384</v>
      </c>
      <c r="BL3541">
        <f t="shared" si="28"/>
        <v>482</v>
      </c>
      <c r="BM3541">
        <f t="shared" si="29"/>
        <v>631</v>
      </c>
      <c r="BN3541">
        <f t="shared" si="29"/>
        <v>823</v>
      </c>
      <c r="BO3541">
        <f t="shared" si="29"/>
        <v>1060</v>
      </c>
      <c r="BP3541">
        <f t="shared" si="29"/>
        <v>1377</v>
      </c>
      <c r="BQ3541">
        <f t="shared" si="29"/>
        <v>1795</v>
      </c>
      <c r="BR3541">
        <f t="shared" si="29"/>
        <v>2365</v>
      </c>
      <c r="BS3541">
        <f t="shared" si="29"/>
        <v>3018</v>
      </c>
      <c r="BT3541">
        <f t="shared" si="29"/>
        <v>3655</v>
      </c>
      <c r="BU3541">
        <f t="shared" si="29"/>
        <v>4496</v>
      </c>
      <c r="BV3541">
        <f t="shared" si="29"/>
        <v>5740</v>
      </c>
      <c r="BW3541">
        <f t="shared" si="30"/>
        <v>6981</v>
      </c>
      <c r="BX3541">
        <f t="shared" si="30"/>
        <v>8592</v>
      </c>
      <c r="BY3541">
        <f t="shared" si="30"/>
        <v>9945</v>
      </c>
      <c r="BZ3541">
        <f t="shared" si="30"/>
        <v>11277</v>
      </c>
      <c r="CA3541">
        <f t="shared" si="30"/>
        <v>12758</v>
      </c>
      <c r="CB3541">
        <f t="shared" si="30"/>
        <v>14542</v>
      </c>
      <c r="CC3541">
        <f t="shared" si="30"/>
        <v>16903</v>
      </c>
      <c r="CD3541">
        <f t="shared" si="30"/>
        <v>19055</v>
      </c>
      <c r="CE3541">
        <f t="shared" si="30"/>
        <v>21224</v>
      </c>
      <c r="CF3541">
        <f t="shared" si="30"/>
        <v>23392</v>
      </c>
      <c r="CG3541">
        <f t="shared" si="31"/>
        <v>25550</v>
      </c>
      <c r="CH3541">
        <f t="shared" si="31"/>
        <v>27382</v>
      </c>
      <c r="CI3541">
        <f t="shared" si="31"/>
        <v>29291</v>
      </c>
      <c r="CJ3541">
        <f t="shared" si="31"/>
        <v>31886</v>
      </c>
      <c r="CK3541">
        <f t="shared" si="31"/>
        <v>34560</v>
      </c>
      <c r="CL3541">
        <f t="shared" si="31"/>
        <v>36948</v>
      </c>
      <c r="CM3541">
        <f t="shared" si="31"/>
        <v>39710</v>
      </c>
      <c r="CN3541">
        <f t="shared" si="31"/>
        <v>42217</v>
      </c>
      <c r="CO3541">
        <f t="shared" si="31"/>
        <v>43604</v>
      </c>
      <c r="CP3541">
        <f t="shared" si="31"/>
        <v>45569</v>
      </c>
      <c r="CQ3541">
        <f t="shared" si="32"/>
        <v>48304</v>
      </c>
      <c r="CR3541">
        <f t="shared" si="32"/>
        <v>50927</v>
      </c>
      <c r="CS3541">
        <f t="shared" si="32"/>
        <v>53523</v>
      </c>
      <c r="CT3541">
        <f t="shared" si="32"/>
        <v>55630</v>
      </c>
      <c r="CU3541">
        <f t="shared" si="32"/>
        <v>58164</v>
      </c>
      <c r="CV3541">
        <f t="shared" si="32"/>
        <v>59481</v>
      </c>
      <c r="CW3541">
        <f t="shared" si="32"/>
        <v>61062</v>
      </c>
      <c r="CX3541">
        <f t="shared" si="32"/>
        <v>63472</v>
      </c>
      <c r="CY3541">
        <f t="shared" si="32"/>
        <v>66442</v>
      </c>
      <c r="CZ3541">
        <f t="shared" si="32"/>
        <v>68781</v>
      </c>
      <c r="DA3541">
        <f t="shared" si="33"/>
        <v>71081</v>
      </c>
      <c r="DB3541">
        <f t="shared" si="33"/>
        <v>72749</v>
      </c>
      <c r="DC3541">
        <f t="shared" si="33"/>
        <v>74285</v>
      </c>
      <c r="DD3541">
        <f t="shared" si="33"/>
        <v>75865</v>
      </c>
      <c r="DE3541">
        <f t="shared" si="33"/>
        <v>78459</v>
      </c>
      <c r="DF3541">
        <f t="shared" si="33"/>
        <v>81236</v>
      </c>
      <c r="DG3541">
        <f t="shared" si="33"/>
        <v>83894</v>
      </c>
      <c r="DH3541">
        <f t="shared" si="33"/>
        <v>85767</v>
      </c>
      <c r="DI3541">
        <f t="shared" si="33"/>
        <v>87720</v>
      </c>
      <c r="DJ3541">
        <f t="shared" si="33"/>
        <v>88747</v>
      </c>
      <c r="DK3541">
        <f t="shared" si="33"/>
        <v>90155</v>
      </c>
      <c r="DL3541">
        <f t="shared" si="33"/>
        <v>92396</v>
      </c>
      <c r="DM3541">
        <f t="shared" si="33"/>
        <v>94569</v>
      </c>
      <c r="DN3541">
        <f t="shared" si="33"/>
        <v>96786</v>
      </c>
      <c r="DO3541">
        <f t="shared" si="33"/>
        <v>98805</v>
      </c>
      <c r="DP3541">
        <f t="shared" si="33"/>
        <v>100437</v>
      </c>
      <c r="DQ3541">
        <f t="shared" si="33"/>
        <v>101491</v>
      </c>
      <c r="DR3541">
        <f t="shared" si="33"/>
        <v>102504</v>
      </c>
      <c r="DS3541">
        <f t="shared" si="33"/>
        <v>104495</v>
      </c>
      <c r="DT3541">
        <f t="shared" si="33"/>
        <v>106573</v>
      </c>
      <c r="DU3541">
        <f t="shared" si="33"/>
        <v>108374</v>
      </c>
      <c r="DV3541">
        <f t="shared" si="33"/>
        <v>110240</v>
      </c>
      <c r="DW3541">
        <f t="shared" si="33"/>
        <v>111655</v>
      </c>
      <c r="DX3541">
        <f t="shared" si="33"/>
        <v>112594</v>
      </c>
      <c r="DY3541">
        <f t="shared" si="33"/>
        <v>113464</v>
      </c>
      <c r="DZ3541">
        <f t="shared" si="33"/>
        <v>114798</v>
      </c>
      <c r="EA3541">
        <f t="shared" si="33"/>
        <v>116903</v>
      </c>
      <c r="EB3541">
        <f t="shared" si="33"/>
        <v>118668</v>
      </c>
      <c r="EC3541">
        <f t="shared" si="33"/>
        <v>120313</v>
      </c>
      <c r="ED3541">
        <f t="shared" si="33"/>
        <v>121741</v>
      </c>
      <c r="EE3541">
        <f t="shared" si="33"/>
        <v>122738</v>
      </c>
      <c r="EF3541">
        <f t="shared" si="33"/>
        <v>123798</v>
      </c>
      <c r="EG3541">
        <f t="shared" si="33"/>
        <v>125407</v>
      </c>
      <c r="EH3541">
        <f t="shared" si="33"/>
        <v>127621</v>
      </c>
      <c r="EI3541">
        <f t="shared" si="33"/>
        <v>129642</v>
      </c>
      <c r="EJ3541">
        <f t="shared" si="33"/>
        <v>131368</v>
      </c>
      <c r="EK3541">
        <f t="shared" si="33"/>
        <v>132488</v>
      </c>
      <c r="EL3541">
        <f t="shared" si="33"/>
        <v>133192</v>
      </c>
      <c r="EM3541">
        <f t="shared" si="33"/>
        <v>134100</v>
      </c>
      <c r="EN3541">
        <f t="shared" si="33"/>
        <v>135749</v>
      </c>
      <c r="EO3541">
        <f t="shared" si="33"/>
        <v>137505</v>
      </c>
      <c r="EP3541">
        <f t="shared" si="33"/>
        <v>139046</v>
      </c>
      <c r="EQ3541">
        <f t="shared" si="33"/>
        <v>140482</v>
      </c>
      <c r="ER3541">
        <f t="shared" si="33"/>
        <v>141765</v>
      </c>
      <c r="ES3541">
        <f t="shared" si="33"/>
        <v>142392</v>
      </c>
      <c r="ET3541">
        <f t="shared" si="33"/>
        <v>143278</v>
      </c>
      <c r="EU3541">
        <f t="shared" si="33"/>
        <v>144936</v>
      </c>
      <c r="EV3541">
        <f t="shared" si="33"/>
        <v>146536</v>
      </c>
      <c r="EW3541">
        <f t="shared" si="33"/>
        <v>147998</v>
      </c>
      <c r="EX3541">
        <f t="shared" si="33"/>
        <v>149437</v>
      </c>
      <c r="EY3541">
        <f t="shared" si="33"/>
        <v>150527</v>
      </c>
      <c r="EZ3541">
        <f t="shared" si="34"/>
        <v>151876</v>
      </c>
      <c r="FA3541">
        <f t="shared" si="34"/>
        <v>153138</v>
      </c>
      <c r="FB3541">
        <f t="shared" si="34"/>
        <v>154849</v>
      </c>
      <c r="FC3541">
        <f t="shared" si="34"/>
        <v>156627</v>
      </c>
      <c r="FD3541">
        <f t="shared" si="34"/>
        <v>159863</v>
      </c>
      <c r="FE3541">
        <f t="shared" si="34"/>
        <v>161322</v>
      </c>
      <c r="FF3541">
        <f t="shared" si="34"/>
        <v>162492</v>
      </c>
      <c r="FG3541">
        <f t="shared" si="34"/>
        <v>163063</v>
      </c>
      <c r="FH3541">
        <f t="shared" si="34"/>
        <v>163965</v>
      </c>
      <c r="FI3541">
        <f t="shared" si="34"/>
        <v>165972</v>
      </c>
    </row>
    <row r="3542" spans="1:165" x14ac:dyDescent="0.55000000000000004">
      <c r="A3542" t="s">
        <v>621</v>
      </c>
      <c r="E3542">
        <f t="shared" si="23"/>
        <v>0</v>
      </c>
      <c r="F3542">
        <f t="shared" si="23"/>
        <v>0</v>
      </c>
      <c r="G3542">
        <f t="shared" si="23"/>
        <v>0</v>
      </c>
      <c r="H3542">
        <f t="shared" si="23"/>
        <v>0</v>
      </c>
      <c r="I3542">
        <f t="shared" si="23"/>
        <v>0</v>
      </c>
      <c r="J3542">
        <f t="shared" si="23"/>
        <v>0</v>
      </c>
      <c r="K3542">
        <f t="shared" si="23"/>
        <v>0</v>
      </c>
      <c r="L3542">
        <f t="shared" si="23"/>
        <v>0</v>
      </c>
      <c r="M3542">
        <f t="shared" si="23"/>
        <v>0</v>
      </c>
      <c r="N3542">
        <f t="shared" si="23"/>
        <v>0</v>
      </c>
      <c r="O3542">
        <f t="shared" si="24"/>
        <v>0</v>
      </c>
      <c r="P3542">
        <f t="shared" si="24"/>
        <v>0</v>
      </c>
      <c r="Q3542">
        <f t="shared" si="24"/>
        <v>0</v>
      </c>
      <c r="R3542">
        <f t="shared" si="24"/>
        <v>0</v>
      </c>
      <c r="S3542">
        <f t="shared" si="24"/>
        <v>0</v>
      </c>
      <c r="T3542">
        <f t="shared" si="24"/>
        <v>0</v>
      </c>
      <c r="U3542">
        <f t="shared" si="24"/>
        <v>0</v>
      </c>
      <c r="V3542">
        <f t="shared" si="24"/>
        <v>0</v>
      </c>
      <c r="W3542">
        <f t="shared" si="24"/>
        <v>0</v>
      </c>
      <c r="X3542">
        <f t="shared" si="24"/>
        <v>0</v>
      </c>
      <c r="Y3542">
        <f t="shared" si="25"/>
        <v>0</v>
      </c>
      <c r="Z3542">
        <f t="shared" si="25"/>
        <v>0</v>
      </c>
      <c r="AA3542">
        <f t="shared" si="25"/>
        <v>0</v>
      </c>
      <c r="AB3542">
        <f t="shared" si="25"/>
        <v>0</v>
      </c>
      <c r="AC3542">
        <f t="shared" si="25"/>
        <v>0</v>
      </c>
      <c r="AD3542">
        <f t="shared" si="25"/>
        <v>0</v>
      </c>
      <c r="AE3542">
        <f t="shared" si="25"/>
        <v>0</v>
      </c>
      <c r="AF3542">
        <f t="shared" si="25"/>
        <v>0</v>
      </c>
      <c r="AG3542">
        <f t="shared" si="25"/>
        <v>0</v>
      </c>
      <c r="AH3542">
        <f t="shared" si="25"/>
        <v>0</v>
      </c>
      <c r="AI3542">
        <f t="shared" si="26"/>
        <v>0</v>
      </c>
      <c r="AJ3542">
        <f t="shared" si="26"/>
        <v>0</v>
      </c>
      <c r="AK3542">
        <f t="shared" si="26"/>
        <v>0</v>
      </c>
      <c r="AL3542">
        <f t="shared" si="26"/>
        <v>0</v>
      </c>
      <c r="AM3542">
        <f t="shared" si="26"/>
        <v>0</v>
      </c>
      <c r="AN3542">
        <f t="shared" si="26"/>
        <v>0</v>
      </c>
      <c r="AO3542">
        <f t="shared" si="26"/>
        <v>0</v>
      </c>
      <c r="AP3542">
        <f t="shared" si="26"/>
        <v>0</v>
      </c>
      <c r="AQ3542">
        <f t="shared" si="26"/>
        <v>0</v>
      </c>
      <c r="AR3542">
        <f t="shared" si="26"/>
        <v>0</v>
      </c>
      <c r="AS3542">
        <f t="shared" si="27"/>
        <v>0</v>
      </c>
      <c r="AT3542">
        <f t="shared" si="27"/>
        <v>0</v>
      </c>
      <c r="AU3542">
        <f t="shared" si="27"/>
        <v>0</v>
      </c>
      <c r="AV3542">
        <f t="shared" si="27"/>
        <v>0</v>
      </c>
      <c r="AW3542">
        <f t="shared" si="27"/>
        <v>0</v>
      </c>
      <c r="AX3542">
        <f t="shared" si="27"/>
        <v>0</v>
      </c>
      <c r="AY3542">
        <f t="shared" si="27"/>
        <v>1</v>
      </c>
      <c r="AZ3542">
        <f t="shared" si="27"/>
        <v>1</v>
      </c>
      <c r="BA3542">
        <f t="shared" si="27"/>
        <v>2</v>
      </c>
      <c r="BB3542">
        <f t="shared" si="27"/>
        <v>2</v>
      </c>
      <c r="BC3542">
        <f t="shared" si="28"/>
        <v>3</v>
      </c>
      <c r="BD3542">
        <f t="shared" si="28"/>
        <v>6</v>
      </c>
      <c r="BE3542">
        <f t="shared" si="28"/>
        <v>7</v>
      </c>
      <c r="BF3542">
        <f t="shared" si="28"/>
        <v>8</v>
      </c>
      <c r="BG3542">
        <f t="shared" si="28"/>
        <v>8</v>
      </c>
      <c r="BH3542">
        <f t="shared" si="28"/>
        <v>11</v>
      </c>
      <c r="BI3542">
        <f t="shared" si="28"/>
        <v>17</v>
      </c>
      <c r="BJ3542">
        <f t="shared" si="28"/>
        <v>20</v>
      </c>
      <c r="BK3542">
        <f t="shared" si="28"/>
        <v>26</v>
      </c>
      <c r="BL3542">
        <f t="shared" si="28"/>
        <v>36</v>
      </c>
      <c r="BM3542">
        <f t="shared" si="29"/>
        <v>48</v>
      </c>
      <c r="BN3542">
        <f t="shared" si="29"/>
        <v>57</v>
      </c>
      <c r="BO3542">
        <f t="shared" si="29"/>
        <v>63</v>
      </c>
      <c r="BP3542">
        <f t="shared" si="29"/>
        <v>72</v>
      </c>
      <c r="BQ3542">
        <f t="shared" si="29"/>
        <v>90</v>
      </c>
      <c r="BR3542">
        <f t="shared" si="29"/>
        <v>114</v>
      </c>
      <c r="BS3542">
        <f t="shared" si="29"/>
        <v>133</v>
      </c>
      <c r="BT3542">
        <f t="shared" si="29"/>
        <v>151</v>
      </c>
      <c r="BU3542">
        <f t="shared" si="29"/>
        <v>172</v>
      </c>
      <c r="BV3542">
        <f t="shared" si="29"/>
        <v>199</v>
      </c>
      <c r="BW3542">
        <f t="shared" si="30"/>
        <v>235</v>
      </c>
      <c r="BX3542">
        <f t="shared" si="30"/>
        <v>288</v>
      </c>
      <c r="BY3542">
        <f t="shared" si="30"/>
        <v>332</v>
      </c>
      <c r="BZ3542">
        <f t="shared" si="30"/>
        <v>384</v>
      </c>
      <c r="CA3542">
        <f t="shared" si="30"/>
        <v>445</v>
      </c>
      <c r="CB3542">
        <f t="shared" si="30"/>
        <v>487</v>
      </c>
      <c r="CC3542">
        <f t="shared" si="30"/>
        <v>533</v>
      </c>
      <c r="CD3542">
        <f t="shared" si="30"/>
        <v>574</v>
      </c>
      <c r="CE3542">
        <f t="shared" si="30"/>
        <v>627</v>
      </c>
      <c r="CF3542">
        <f t="shared" si="30"/>
        <v>692</v>
      </c>
      <c r="CG3542">
        <f t="shared" si="31"/>
        <v>740</v>
      </c>
      <c r="CH3542">
        <f t="shared" si="31"/>
        <v>786</v>
      </c>
      <c r="CI3542">
        <f t="shared" si="31"/>
        <v>832</v>
      </c>
      <c r="CJ3542">
        <f t="shared" si="31"/>
        <v>871</v>
      </c>
      <c r="CK3542">
        <f t="shared" si="31"/>
        <v>908</v>
      </c>
      <c r="CL3542">
        <f t="shared" si="31"/>
        <v>963</v>
      </c>
      <c r="CM3542">
        <f t="shared" si="31"/>
        <v>1014</v>
      </c>
      <c r="CN3542">
        <f t="shared" si="31"/>
        <v>1056</v>
      </c>
      <c r="CO3542">
        <f t="shared" si="31"/>
        <v>1119</v>
      </c>
      <c r="CP3542">
        <f t="shared" si="31"/>
        <v>1157</v>
      </c>
      <c r="CQ3542">
        <f t="shared" si="32"/>
        <v>1187</v>
      </c>
      <c r="CR3542">
        <f t="shared" si="32"/>
        <v>1238</v>
      </c>
      <c r="CS3542">
        <f t="shared" si="32"/>
        <v>1295</v>
      </c>
      <c r="CT3542">
        <f t="shared" si="32"/>
        <v>1322</v>
      </c>
      <c r="CU3542">
        <f t="shared" si="32"/>
        <v>1373</v>
      </c>
      <c r="CV3542">
        <f t="shared" si="32"/>
        <v>1421</v>
      </c>
      <c r="CW3542">
        <f t="shared" si="32"/>
        <v>1460</v>
      </c>
      <c r="CX3542">
        <f t="shared" si="32"/>
        <v>1521</v>
      </c>
      <c r="CY3542">
        <f t="shared" si="32"/>
        <v>1586</v>
      </c>
      <c r="CZ3542">
        <f t="shared" si="32"/>
        <v>1632</v>
      </c>
      <c r="DA3542">
        <f t="shared" si="33"/>
        <v>1688</v>
      </c>
      <c r="DB3542">
        <f t="shared" si="33"/>
        <v>1754</v>
      </c>
      <c r="DC3542">
        <f t="shared" si="33"/>
        <v>1791</v>
      </c>
      <c r="DD3542">
        <f t="shared" si="33"/>
        <v>1835</v>
      </c>
      <c r="DE3542">
        <f t="shared" si="33"/>
        <v>1901</v>
      </c>
      <c r="DF3542">
        <f t="shared" si="33"/>
        <v>1997</v>
      </c>
      <c r="DG3542">
        <f t="shared" si="33"/>
        <v>2063</v>
      </c>
      <c r="DH3542">
        <f t="shared" si="33"/>
        <v>2143</v>
      </c>
      <c r="DI3542">
        <f t="shared" si="33"/>
        <v>2210</v>
      </c>
      <c r="DJ3542">
        <f t="shared" si="33"/>
        <v>2279</v>
      </c>
      <c r="DK3542">
        <f t="shared" si="33"/>
        <v>2333</v>
      </c>
      <c r="DL3542">
        <f t="shared" si="33"/>
        <v>2384</v>
      </c>
      <c r="DM3542">
        <f t="shared" si="33"/>
        <v>2481</v>
      </c>
      <c r="DN3542">
        <f t="shared" si="33"/>
        <v>2549</v>
      </c>
      <c r="DO3542">
        <f t="shared" si="33"/>
        <v>2610</v>
      </c>
      <c r="DP3542">
        <f t="shared" si="33"/>
        <v>2693</v>
      </c>
      <c r="DQ3542">
        <f t="shared" si="33"/>
        <v>2744</v>
      </c>
      <c r="DR3542">
        <f t="shared" si="33"/>
        <v>2814</v>
      </c>
      <c r="DS3542">
        <f t="shared" si="33"/>
        <v>2888</v>
      </c>
      <c r="DT3542">
        <f t="shared" si="33"/>
        <v>2969</v>
      </c>
      <c r="DU3542">
        <f t="shared" si="33"/>
        <v>3072</v>
      </c>
      <c r="DV3542">
        <f t="shared" si="33"/>
        <v>3161</v>
      </c>
      <c r="DW3542">
        <f t="shared" si="33"/>
        <v>3234</v>
      </c>
      <c r="DX3542">
        <f t="shared" si="33"/>
        <v>3331</v>
      </c>
      <c r="DY3542">
        <f t="shared" si="33"/>
        <v>3449</v>
      </c>
      <c r="DZ3542">
        <f t="shared" si="33"/>
        <v>3560</v>
      </c>
      <c r="EA3542">
        <f t="shared" si="33"/>
        <v>3663</v>
      </c>
      <c r="EB3542">
        <f t="shared" si="33"/>
        <v>3753</v>
      </c>
      <c r="EC3542">
        <f t="shared" si="33"/>
        <v>3884</v>
      </c>
      <c r="ED3542">
        <f t="shared" si="33"/>
        <v>4029</v>
      </c>
      <c r="EE3542">
        <f t="shared" si="33"/>
        <v>4180</v>
      </c>
      <c r="EF3542">
        <f t="shared" si="33"/>
        <v>4301</v>
      </c>
      <c r="EG3542">
        <f t="shared" si="33"/>
        <v>4450</v>
      </c>
      <c r="EH3542">
        <f t="shared" si="33"/>
        <v>4556</v>
      </c>
      <c r="EI3542">
        <f t="shared" si="33"/>
        <v>4711</v>
      </c>
      <c r="EJ3542">
        <f t="shared" si="33"/>
        <v>4870</v>
      </c>
      <c r="EK3542">
        <f t="shared" si="33"/>
        <v>5010</v>
      </c>
      <c r="EL3542">
        <f t="shared" si="33"/>
        <v>5141</v>
      </c>
      <c r="EM3542">
        <f t="shared" si="33"/>
        <v>5312</v>
      </c>
      <c r="EN3542">
        <f t="shared" si="33"/>
        <v>5484</v>
      </c>
      <c r="EO3542">
        <f t="shared" si="33"/>
        <v>5634</v>
      </c>
      <c r="EP3542">
        <f t="shared" si="33"/>
        <v>5793</v>
      </c>
      <c r="EQ3542">
        <f t="shared" si="33"/>
        <v>5990</v>
      </c>
      <c r="ER3542">
        <f t="shared" si="33"/>
        <v>6189</v>
      </c>
      <c r="ES3542">
        <f t="shared" si="33"/>
        <v>6393</v>
      </c>
      <c r="ET3542">
        <f t="shared" si="33"/>
        <v>6692</v>
      </c>
      <c r="EU3542">
        <f t="shared" si="33"/>
        <v>6944</v>
      </c>
      <c r="EV3542">
        <f t="shared" si="33"/>
        <v>7147</v>
      </c>
      <c r="EW3542">
        <f t="shared" si="33"/>
        <v>7344</v>
      </c>
      <c r="EX3542">
        <f t="shared" si="33"/>
        <v>7604</v>
      </c>
      <c r="EY3542">
        <f t="shared" si="33"/>
        <v>7840</v>
      </c>
      <c r="EZ3542">
        <f t="shared" si="34"/>
        <v>8035</v>
      </c>
      <c r="FA3542">
        <f t="shared" si="34"/>
        <v>8255</v>
      </c>
      <c r="FB3542">
        <f t="shared" si="34"/>
        <v>8534</v>
      </c>
      <c r="FC3542">
        <f t="shared" si="34"/>
        <v>8765</v>
      </c>
      <c r="FD3542">
        <f t="shared" si="34"/>
        <v>8978</v>
      </c>
      <c r="FE3542">
        <f t="shared" si="34"/>
        <v>9189</v>
      </c>
      <c r="FF3542">
        <f t="shared" si="34"/>
        <v>9389</v>
      </c>
      <c r="FG3542">
        <f t="shared" si="34"/>
        <v>9566</v>
      </c>
      <c r="FH3542">
        <f t="shared" si="34"/>
        <v>9778</v>
      </c>
      <c r="FI3542">
        <f t="shared" si="34"/>
        <v>10039</v>
      </c>
    </row>
    <row r="3543" spans="1:165" x14ac:dyDescent="0.55000000000000004">
      <c r="A3543" t="s">
        <v>608</v>
      </c>
      <c r="E3543">
        <f t="shared" si="23"/>
        <v>0</v>
      </c>
      <c r="F3543">
        <f t="shared" si="23"/>
        <v>0</v>
      </c>
      <c r="G3543">
        <f t="shared" si="23"/>
        <v>0</v>
      </c>
      <c r="H3543">
        <f t="shared" si="23"/>
        <v>0</v>
      </c>
      <c r="I3543">
        <f t="shared" si="23"/>
        <v>0</v>
      </c>
      <c r="J3543">
        <f t="shared" si="23"/>
        <v>0</v>
      </c>
      <c r="K3543">
        <f t="shared" si="23"/>
        <v>0</v>
      </c>
      <c r="L3543">
        <f t="shared" si="23"/>
        <v>0</v>
      </c>
      <c r="M3543">
        <f t="shared" si="23"/>
        <v>0</v>
      </c>
      <c r="N3543">
        <f t="shared" si="23"/>
        <v>0</v>
      </c>
      <c r="O3543">
        <f t="shared" si="24"/>
        <v>0</v>
      </c>
      <c r="P3543">
        <f t="shared" si="24"/>
        <v>0</v>
      </c>
      <c r="Q3543">
        <f t="shared" si="24"/>
        <v>0</v>
      </c>
      <c r="R3543">
        <f t="shared" si="24"/>
        <v>0</v>
      </c>
      <c r="S3543">
        <f t="shared" si="24"/>
        <v>0</v>
      </c>
      <c r="T3543">
        <f t="shared" si="24"/>
        <v>0</v>
      </c>
      <c r="U3543">
        <f t="shared" si="24"/>
        <v>0</v>
      </c>
      <c r="V3543">
        <f t="shared" si="24"/>
        <v>0</v>
      </c>
      <c r="W3543">
        <f t="shared" si="24"/>
        <v>0</v>
      </c>
      <c r="X3543">
        <f t="shared" si="24"/>
        <v>0</v>
      </c>
      <c r="Y3543">
        <f t="shared" si="25"/>
        <v>0</v>
      </c>
      <c r="Z3543">
        <f t="shared" si="25"/>
        <v>0</v>
      </c>
      <c r="AA3543">
        <f t="shared" si="25"/>
        <v>0</v>
      </c>
      <c r="AB3543">
        <f t="shared" si="25"/>
        <v>0</v>
      </c>
      <c r="AC3543">
        <f t="shared" si="25"/>
        <v>1</v>
      </c>
      <c r="AD3543">
        <f t="shared" si="25"/>
        <v>1</v>
      </c>
      <c r="AE3543">
        <f t="shared" si="25"/>
        <v>1</v>
      </c>
      <c r="AF3543">
        <f t="shared" si="25"/>
        <v>1</v>
      </c>
      <c r="AG3543">
        <f t="shared" si="25"/>
        <v>1</v>
      </c>
      <c r="AH3543">
        <f t="shared" si="25"/>
        <v>1</v>
      </c>
      <c r="AI3543">
        <f t="shared" si="26"/>
        <v>2</v>
      </c>
      <c r="AJ3543">
        <f t="shared" si="26"/>
        <v>3</v>
      </c>
      <c r="AK3543">
        <f t="shared" si="26"/>
        <v>4</v>
      </c>
      <c r="AL3543">
        <f t="shared" si="26"/>
        <v>8</v>
      </c>
      <c r="AM3543">
        <f t="shared" si="26"/>
        <v>11</v>
      </c>
      <c r="AN3543">
        <f t="shared" si="26"/>
        <v>14</v>
      </c>
      <c r="AO3543">
        <f t="shared" si="26"/>
        <v>19</v>
      </c>
      <c r="AP3543">
        <f t="shared" si="26"/>
        <v>23</v>
      </c>
      <c r="AQ3543">
        <f t="shared" si="26"/>
        <v>31</v>
      </c>
      <c r="AR3543">
        <f t="shared" si="26"/>
        <v>36</v>
      </c>
      <c r="AS3543">
        <f t="shared" si="27"/>
        <v>55</v>
      </c>
      <c r="AT3543">
        <f t="shared" si="27"/>
        <v>85</v>
      </c>
      <c r="AU3543">
        <f t="shared" si="27"/>
        <v>114</v>
      </c>
      <c r="AV3543">
        <f t="shared" si="27"/>
        <v>159</v>
      </c>
      <c r="AW3543">
        <f t="shared" si="27"/>
        <v>215</v>
      </c>
      <c r="AX3543">
        <f t="shared" si="27"/>
        <v>259</v>
      </c>
      <c r="AY3543">
        <f t="shared" si="27"/>
        <v>410</v>
      </c>
      <c r="AZ3543">
        <f t="shared" si="27"/>
        <v>521</v>
      </c>
      <c r="BA3543">
        <f t="shared" si="27"/>
        <v>717</v>
      </c>
      <c r="BB3543">
        <f t="shared" si="27"/>
        <v>958</v>
      </c>
      <c r="BC3543">
        <f t="shared" si="28"/>
        <v>1153</v>
      </c>
      <c r="BD3543">
        <f t="shared" si="28"/>
        <v>1534</v>
      </c>
      <c r="BE3543">
        <f t="shared" si="28"/>
        <v>1820</v>
      </c>
      <c r="BF3543">
        <f t="shared" si="28"/>
        <v>2317</v>
      </c>
      <c r="BG3543">
        <f t="shared" si="28"/>
        <v>2815</v>
      </c>
      <c r="BH3543">
        <f t="shared" si="28"/>
        <v>3419</v>
      </c>
      <c r="BI3543">
        <f t="shared" si="28"/>
        <v>4058</v>
      </c>
      <c r="BJ3543">
        <f t="shared" si="28"/>
        <v>4901</v>
      </c>
      <c r="BK3543">
        <f t="shared" si="28"/>
        <v>6084</v>
      </c>
      <c r="BL3543">
        <f t="shared" si="28"/>
        <v>7518</v>
      </c>
      <c r="BM3543">
        <f t="shared" si="29"/>
        <v>8845</v>
      </c>
      <c r="BN3543">
        <f t="shared" si="29"/>
        <v>10398</v>
      </c>
      <c r="BO3543">
        <f t="shared" si="29"/>
        <v>12229</v>
      </c>
      <c r="BP3543">
        <f t="shared" si="29"/>
        <v>14472</v>
      </c>
      <c r="BQ3543">
        <f t="shared" si="29"/>
        <v>16778</v>
      </c>
      <c r="BR3543">
        <f t="shared" si="29"/>
        <v>19462</v>
      </c>
      <c r="BS3543">
        <f t="shared" si="29"/>
        <v>22223</v>
      </c>
      <c r="BT3543">
        <f t="shared" si="29"/>
        <v>24790</v>
      </c>
      <c r="BU3543">
        <f t="shared" si="29"/>
        <v>27858</v>
      </c>
      <c r="BV3543">
        <f t="shared" si="29"/>
        <v>31133</v>
      </c>
      <c r="BW3543">
        <f t="shared" si="30"/>
        <v>35067</v>
      </c>
      <c r="BX3543">
        <f t="shared" si="30"/>
        <v>39316</v>
      </c>
      <c r="BY3543">
        <f t="shared" si="30"/>
        <v>43578</v>
      </c>
      <c r="BZ3543">
        <f t="shared" si="30"/>
        <v>47640</v>
      </c>
      <c r="CA3543">
        <f t="shared" si="30"/>
        <v>50772</v>
      </c>
      <c r="CB3543">
        <f t="shared" si="30"/>
        <v>54400</v>
      </c>
      <c r="CC3543">
        <f t="shared" si="30"/>
        <v>59500</v>
      </c>
      <c r="CD3543">
        <f t="shared" si="30"/>
        <v>63551</v>
      </c>
      <c r="CE3543">
        <f t="shared" si="30"/>
        <v>68425</v>
      </c>
      <c r="CF3543">
        <f t="shared" si="30"/>
        <v>72978</v>
      </c>
      <c r="CG3543">
        <f t="shared" si="31"/>
        <v>76395</v>
      </c>
      <c r="CH3543">
        <f t="shared" si="31"/>
        <v>79720</v>
      </c>
      <c r="CI3543">
        <f t="shared" si="31"/>
        <v>83069</v>
      </c>
      <c r="CJ3543">
        <f t="shared" si="31"/>
        <v>86758</v>
      </c>
      <c r="CK3543">
        <f t="shared" si="31"/>
        <v>91854</v>
      </c>
      <c r="CL3543">
        <f t="shared" si="31"/>
        <v>96163</v>
      </c>
      <c r="CM3543">
        <f t="shared" si="31"/>
        <v>100383</v>
      </c>
      <c r="CN3543">
        <f t="shared" si="31"/>
        <v>103707</v>
      </c>
      <c r="CO3543">
        <f t="shared" si="31"/>
        <v>106320</v>
      </c>
      <c r="CP3543">
        <f t="shared" si="31"/>
        <v>109269</v>
      </c>
      <c r="CQ3543">
        <f t="shared" si="32"/>
        <v>113100</v>
      </c>
      <c r="CR3543">
        <f t="shared" si="32"/>
        <v>116607</v>
      </c>
      <c r="CS3543">
        <f t="shared" si="32"/>
        <v>119906</v>
      </c>
      <c r="CT3543">
        <f t="shared" si="32"/>
        <v>123344</v>
      </c>
      <c r="CU3543">
        <f t="shared" si="32"/>
        <v>126256</v>
      </c>
      <c r="CV3543">
        <f t="shared" si="32"/>
        <v>128132</v>
      </c>
      <c r="CW3543">
        <f t="shared" si="32"/>
        <v>130322</v>
      </c>
      <c r="CX3543">
        <f t="shared" si="32"/>
        <v>133163</v>
      </c>
      <c r="CY3543">
        <f t="shared" si="32"/>
        <v>136154</v>
      </c>
      <c r="CZ3543">
        <f t="shared" si="32"/>
        <v>138538</v>
      </c>
      <c r="DA3543">
        <f t="shared" si="33"/>
        <v>140512</v>
      </c>
      <c r="DB3543">
        <f t="shared" si="33"/>
        <v>142881</v>
      </c>
      <c r="DC3543">
        <f t="shared" si="33"/>
        <v>144140</v>
      </c>
      <c r="DD3543">
        <f t="shared" si="33"/>
        <v>145751</v>
      </c>
      <c r="DE3543">
        <f t="shared" si="33"/>
        <v>147774</v>
      </c>
      <c r="DF3543">
        <f t="shared" si="33"/>
        <v>150366</v>
      </c>
      <c r="DG3543">
        <f t="shared" si="33"/>
        <v>152257</v>
      </c>
      <c r="DH3543">
        <f t="shared" si="33"/>
        <v>154360</v>
      </c>
      <c r="DI3543">
        <f t="shared" si="33"/>
        <v>155669</v>
      </c>
      <c r="DJ3543">
        <f t="shared" si="33"/>
        <v>156692</v>
      </c>
      <c r="DK3543">
        <f t="shared" si="33"/>
        <v>157936</v>
      </c>
      <c r="DL3543">
        <f t="shared" si="33"/>
        <v>159828</v>
      </c>
      <c r="DM3543">
        <f t="shared" si="33"/>
        <v>161501</v>
      </c>
      <c r="DN3543">
        <f t="shared" si="33"/>
        <v>163210</v>
      </c>
      <c r="DO3543">
        <f t="shared" si="33"/>
        <v>164616</v>
      </c>
      <c r="DP3543">
        <f t="shared" si="33"/>
        <v>165770</v>
      </c>
      <c r="DQ3543">
        <f t="shared" si="33"/>
        <v>167000</v>
      </c>
      <c r="DR3543">
        <f t="shared" si="33"/>
        <v>167867</v>
      </c>
      <c r="DS3543">
        <f t="shared" si="33"/>
        <v>168862</v>
      </c>
      <c r="DT3543">
        <f t="shared" si="33"/>
        <v>170100</v>
      </c>
      <c r="DU3543">
        <f t="shared" si="33"/>
        <v>171158</v>
      </c>
      <c r="DV3543">
        <f t="shared" si="33"/>
        <v>172787</v>
      </c>
      <c r="DW3543">
        <f t="shared" si="33"/>
        <v>173700</v>
      </c>
      <c r="DX3543">
        <f t="shared" si="33"/>
        <v>174322</v>
      </c>
      <c r="DY3543">
        <f t="shared" si="33"/>
        <v>173022</v>
      </c>
      <c r="DZ3543">
        <f t="shared" si="33"/>
        <v>174113</v>
      </c>
      <c r="EA3543">
        <f t="shared" si="33"/>
        <v>175206</v>
      </c>
      <c r="EB3543">
        <f t="shared" si="33"/>
        <v>176196</v>
      </c>
      <c r="EC3543">
        <f t="shared" si="33"/>
        <v>177206</v>
      </c>
      <c r="ED3543">
        <f t="shared" si="33"/>
        <v>178011</v>
      </c>
      <c r="EE3543">
        <f t="shared" si="33"/>
        <v>178493</v>
      </c>
      <c r="EF3543">
        <f t="shared" si="33"/>
        <v>179459</v>
      </c>
      <c r="EG3543">
        <f t="shared" si="33"/>
        <v>180360</v>
      </c>
      <c r="EH3543">
        <f t="shared" si="33"/>
        <v>181304</v>
      </c>
      <c r="EI3543">
        <f t="shared" si="33"/>
        <v>181971</v>
      </c>
      <c r="EJ3543">
        <f t="shared" si="33"/>
        <v>182867</v>
      </c>
      <c r="EK3543">
        <f t="shared" si="33"/>
        <v>183531</v>
      </c>
      <c r="EL3543">
        <f t="shared" si="33"/>
        <v>183933</v>
      </c>
      <c r="EM3543">
        <f t="shared" si="33"/>
        <v>184389</v>
      </c>
      <c r="EN3543">
        <f t="shared" si="33"/>
        <v>185235</v>
      </c>
      <c r="EO3543">
        <f t="shared" si="33"/>
        <v>186026</v>
      </c>
      <c r="EP3543">
        <f t="shared" si="33"/>
        <v>186598</v>
      </c>
      <c r="EQ3543">
        <f t="shared" si="33"/>
        <v>187239</v>
      </c>
      <c r="ER3543">
        <f t="shared" si="33"/>
        <v>187781</v>
      </c>
      <c r="ES3543">
        <f t="shared" si="33"/>
        <v>188099</v>
      </c>
      <c r="ET3543">
        <f t="shared" si="33"/>
        <v>188476</v>
      </c>
      <c r="EU3543">
        <f t="shared" si="33"/>
        <v>189245</v>
      </c>
      <c r="EV3543">
        <f t="shared" si="33"/>
        <v>189986</v>
      </c>
      <c r="EW3543">
        <f t="shared" si="33"/>
        <v>190599</v>
      </c>
      <c r="EX3543">
        <f t="shared" si="33"/>
        <v>192389</v>
      </c>
      <c r="EY3543">
        <f t="shared" si="33"/>
        <v>192893</v>
      </c>
      <c r="EZ3543">
        <f t="shared" si="34"/>
        <v>193180</v>
      </c>
      <c r="FA3543">
        <f t="shared" si="34"/>
        <v>193467</v>
      </c>
      <c r="FB3543">
        <f t="shared" si="34"/>
        <v>194195</v>
      </c>
      <c r="FC3543">
        <f t="shared" si="34"/>
        <v>194697</v>
      </c>
      <c r="FD3543">
        <f t="shared" si="34"/>
        <v>195157</v>
      </c>
      <c r="FE3543">
        <f t="shared" si="34"/>
        <v>195807</v>
      </c>
      <c r="FF3543">
        <f t="shared" si="34"/>
        <v>196224</v>
      </c>
      <c r="FG3543">
        <f t="shared" si="34"/>
        <v>196503</v>
      </c>
      <c r="FH3543">
        <f t="shared" si="34"/>
        <v>196845</v>
      </c>
      <c r="FI3543">
        <f t="shared" si="34"/>
        <v>19741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4" x14ac:dyDescent="0.55000000000000004"/>
  <cols>
    <col min="2" max="17" width="20.68359375" customWidth="1"/>
  </cols>
  <sheetData>
    <row r="3" spans="2:17" x14ac:dyDescent="0.55000000000000004">
      <c r="B3" s="93" t="s">
        <v>714</v>
      </c>
      <c r="C3" s="92" t="s">
        <v>716</v>
      </c>
      <c r="D3" s="93" t="s">
        <v>622</v>
      </c>
      <c r="E3" s="92" t="s">
        <v>716</v>
      </c>
      <c r="F3" s="93" t="s">
        <v>623</v>
      </c>
      <c r="G3" s="92" t="s">
        <v>716</v>
      </c>
      <c r="H3" s="93" t="s">
        <v>620</v>
      </c>
      <c r="I3" s="92" t="s">
        <v>716</v>
      </c>
      <c r="J3" s="93" t="s">
        <v>621</v>
      </c>
      <c r="K3" s="92" t="s">
        <v>716</v>
      </c>
      <c r="L3" s="93" t="s">
        <v>624</v>
      </c>
      <c r="M3" s="92" t="s">
        <v>716</v>
      </c>
      <c r="N3" s="93" t="s">
        <v>69</v>
      </c>
      <c r="O3" s="92" t="s">
        <v>716</v>
      </c>
      <c r="P3" s="93" t="s">
        <v>715</v>
      </c>
      <c r="Q3" s="92" t="s">
        <v>716</v>
      </c>
    </row>
    <row r="4" spans="2:17" ht="30" customHeight="1" x14ac:dyDescent="0.75">
      <c r="B4" s="94" t="s">
        <v>155</v>
      </c>
      <c r="C4" s="95">
        <f ca="1">INDEX('7_AverageInf'!$C$4:$C$251,MATCH(B4,'7_AverageInf'!$F$4:$F$251,0))</f>
        <v>-2.1645021645021644E-2</v>
      </c>
      <c r="D4" s="94" t="s">
        <v>166</v>
      </c>
      <c r="E4" s="95">
        <f ca="1">INDEX('7_AverageInf'!$C$4:$C$251,MATCH(D4,'7_AverageInf'!$F$4:$F$251,0))</f>
        <v>2.9571428571428569</v>
      </c>
      <c r="F4" s="94" t="s">
        <v>218</v>
      </c>
      <c r="G4" s="95">
        <f ca="1">INDEX('7_AverageInf'!$C$4:$C$251,MATCH(F4,'7_AverageInf'!$F$4:$F$251,0))</f>
        <v>0.11428571428571428</v>
      </c>
      <c r="H4" s="94" t="s">
        <v>112</v>
      </c>
      <c r="I4" s="95">
        <f ca="1">INDEX('7_AverageInf'!$C$4:$C$251,MATCH(H4,'7_AverageInf'!$F$4:$F$251,0))</f>
        <v>0</v>
      </c>
      <c r="J4" s="94" t="s">
        <v>229</v>
      </c>
      <c r="K4" s="95">
        <f ca="1">INDEX('7_AverageInf'!$C$4:$C$251,MATCH(J4,'7_AverageInf'!$F$4:$F$251,0))</f>
        <v>0.97354497354497349</v>
      </c>
      <c r="L4" s="94" t="s">
        <v>535</v>
      </c>
      <c r="M4" s="95">
        <f ca="1">INDEX('7_AverageInf'!$C$4:$C$251,MATCH(L4,'7_AverageInf'!$F$4:$F$251,0))</f>
        <v>0.29523809523809524</v>
      </c>
      <c r="N4" s="94" t="s">
        <v>62</v>
      </c>
      <c r="O4" s="95">
        <f ca="1">INDEX('7_AverageInf'!$C$4:$C$251,MATCH(N4,'7_AverageInf'!$F$4:$F$251,0))</f>
        <v>2.5944296070202214E-2</v>
      </c>
      <c r="P4" s="94" t="s">
        <v>608</v>
      </c>
      <c r="Q4" s="95">
        <f ca="1">INDEX('7_AverageInf'!$C$4:$C$251,MATCH(P4,'7_AverageInf'!$F$4:$F$251,0))</f>
        <v>0.40703093894184605</v>
      </c>
    </row>
    <row r="5" spans="2:17" ht="30" customHeight="1" x14ac:dyDescent="0.75">
      <c r="B5" s="94" t="s">
        <v>205</v>
      </c>
      <c r="C5" s="95">
        <f ca="1">INDEX('7_AverageInf'!$C$4:$C$251,MATCH(B5,'7_AverageInf'!$F$4:$F$251,0))</f>
        <v>0.79510309278350499</v>
      </c>
      <c r="D5" s="94" t="s">
        <v>188</v>
      </c>
      <c r="E5" s="95">
        <f ca="1">INDEX('7_AverageInf'!$C$4:$C$251,MATCH(D5,'7_AverageInf'!$F$4:$F$251,0))</f>
        <v>0</v>
      </c>
      <c r="F5" s="94" t="s">
        <v>213</v>
      </c>
      <c r="G5" s="95">
        <f ca="1">INDEX('7_AverageInf'!$C$4:$C$251,MATCH(F5,'7_AverageInf'!$F$4:$F$251,0))</f>
        <v>0</v>
      </c>
      <c r="H5" s="94" t="s">
        <v>112</v>
      </c>
      <c r="I5" s="95">
        <f ca="1">INDEX('7_AverageInf'!$C$4:$C$251,MATCH(H5,'7_AverageInf'!$F$4:$F$251,0))</f>
        <v>0</v>
      </c>
      <c r="J5" s="94" t="s">
        <v>195</v>
      </c>
      <c r="K5" s="95">
        <f ca="1">INDEX('7_AverageInf'!$C$4:$C$251,MATCH(J5,'7_AverageInf'!$F$4:$F$251,0))</f>
        <v>1.9243697478991597</v>
      </c>
      <c r="L5" s="94" t="s">
        <v>566</v>
      </c>
      <c r="M5" s="95">
        <f ca="1">INDEX('7_AverageInf'!$C$4:$C$251,MATCH(L5,'7_AverageInf'!$F$4:$F$251,0))</f>
        <v>1.1122448979591837</v>
      </c>
      <c r="N5" s="94" t="s">
        <v>69</v>
      </c>
      <c r="O5" s="95">
        <f ca="1">INDEX('7_AverageInf'!$C$4:$C$251,MATCH(N5,'7_AverageInf'!$F$4:$F$251,0))</f>
        <v>0.11389413988657843</v>
      </c>
      <c r="P5" s="94" t="s">
        <v>679</v>
      </c>
      <c r="Q5" s="95">
        <f ca="1">INDEX('7_AverageInf'!$C$4:$C$251,MATCH(P5,'7_AverageInf'!$F$4:$F$251,0))</f>
        <v>1.3567073580844768</v>
      </c>
    </row>
    <row r="6" spans="2:17" ht="30" customHeight="1" x14ac:dyDescent="0.75">
      <c r="B6" s="94" t="s">
        <v>130</v>
      </c>
      <c r="C6" s="95">
        <f ca="1">INDEX('7_AverageInf'!$C$4:$C$251,MATCH(B6,'7_AverageInf'!$F$4:$F$251,0))</f>
        <v>3.0861723446893786E-2</v>
      </c>
      <c r="D6" s="94" t="s">
        <v>214</v>
      </c>
      <c r="E6" s="95">
        <f ca="1">INDEX('7_AverageInf'!$C$4:$C$251,MATCH(D6,'7_AverageInf'!$F$4:$F$251,0))</f>
        <v>0</v>
      </c>
      <c r="F6" s="94" t="s">
        <v>224</v>
      </c>
      <c r="G6" s="95">
        <f ca="1">INDEX('7_AverageInf'!$C$4:$C$251,MATCH(F6,'7_AverageInf'!$F$4:$F$251,0))</f>
        <v>0</v>
      </c>
      <c r="H6" s="94" t="s">
        <v>56</v>
      </c>
      <c r="I6" s="95">
        <f ca="1">INDEX('7_AverageInf'!$C$4:$C$251,MATCH(H6,'7_AverageInf'!$F$4:$F$251,0))</f>
        <v>0</v>
      </c>
      <c r="J6" s="94" t="s">
        <v>227</v>
      </c>
      <c r="K6" s="95">
        <f ca="1">INDEX('7_AverageInf'!$C$4:$C$251,MATCH(J6,'7_AverageInf'!$F$4:$F$251,0))</f>
        <v>0</v>
      </c>
      <c r="L6" s="94" t="s">
        <v>582</v>
      </c>
      <c r="M6" s="95">
        <f ca="1">INDEX('7_AverageInf'!$C$4:$C$251,MATCH(L6,'7_AverageInf'!$F$4:$F$251,0))</f>
        <v>0.14406268836648584</v>
      </c>
      <c r="N6" s="94"/>
      <c r="P6" s="94" t="s">
        <v>621</v>
      </c>
      <c r="Q6" s="95" t="e">
        <f>INDEX('7_AverageInf'!$C$4:$C$251,MATCH(P6,'7_AverageInf'!$F$4:$F$251,0))</f>
        <v>#N/A</v>
      </c>
    </row>
    <row r="7" spans="2:17" ht="30" customHeight="1" x14ac:dyDescent="0.75">
      <c r="B7" s="94" t="s">
        <v>128</v>
      </c>
      <c r="C7" s="95">
        <f ca="1">INDEX('7_AverageInf'!$C$4:$C$251,MATCH(B7,'7_AverageInf'!$F$4:$F$251,0))</f>
        <v>0.1792803970223325</v>
      </c>
      <c r="D7" s="94" t="s">
        <v>187</v>
      </c>
      <c r="E7" s="95">
        <f ca="1">INDEX('7_AverageInf'!$C$4:$C$251,MATCH(D7,'7_AverageInf'!$F$4:$F$251,0))</f>
        <v>0</v>
      </c>
      <c r="F7" s="94" t="s">
        <v>17</v>
      </c>
      <c r="G7" s="95">
        <f ca="1">INDEX('7_AverageInf'!$C$4:$C$251,MATCH(F7,'7_AverageInf'!$F$4:$F$251,0))</f>
        <v>0</v>
      </c>
      <c r="H7" s="94" t="s">
        <v>196</v>
      </c>
      <c r="I7" s="95">
        <f ca="1">INDEX('7_AverageInf'!$C$4:$C$251,MATCH(H7,'7_AverageInf'!$F$4:$F$251,0))</f>
        <v>0</v>
      </c>
      <c r="J7" s="94" t="s">
        <v>29</v>
      </c>
      <c r="K7" s="95">
        <f ca="1">INDEX('7_AverageInf'!$C$4:$C$251,MATCH(J7,'7_AverageInf'!$F$4:$F$251,0))</f>
        <v>0</v>
      </c>
      <c r="L7" s="94" t="s">
        <v>564</v>
      </c>
      <c r="M7" s="95">
        <f ca="1">INDEX('7_AverageInf'!$C$4:$C$251,MATCH(L7,'7_AverageInf'!$F$4:$F$251,0))</f>
        <v>0.88996848739495793</v>
      </c>
      <c r="N7" s="94"/>
      <c r="P7" s="94" t="s">
        <v>677</v>
      </c>
      <c r="Q7" s="95">
        <f ca="1">INDEX('7_AverageInf'!$C$4:$C$251,MATCH(P7,'7_AverageInf'!$F$4:$F$251,0))</f>
        <v>1.833576715157194</v>
      </c>
    </row>
    <row r="8" spans="2:17" ht="30" customHeight="1" x14ac:dyDescent="0.75">
      <c r="B8" s="94" t="s">
        <v>156</v>
      </c>
      <c r="C8" s="95">
        <f ca="1">INDEX('7_AverageInf'!$C$4:$C$251,MATCH(B8,'7_AverageInf'!$F$4:$F$251,0))</f>
        <v>0</v>
      </c>
      <c r="D8" s="94" t="s">
        <v>201</v>
      </c>
      <c r="E8" s="95">
        <f ca="1">INDEX('7_AverageInf'!$C$4:$C$251,MATCH(D8,'7_AverageInf'!$F$4:$F$251,0))</f>
        <v>0.20864197530864198</v>
      </c>
      <c r="F8" s="94" t="s">
        <v>168</v>
      </c>
      <c r="G8" s="95">
        <f ca="1">INDEX('7_AverageInf'!$C$4:$C$251,MATCH(F8,'7_AverageInf'!$F$4:$F$251,0))</f>
        <v>19.380952380952383</v>
      </c>
      <c r="H8" s="94" t="s">
        <v>199</v>
      </c>
      <c r="I8" s="95">
        <f ca="1">INDEX('7_AverageInf'!$C$4:$C$251,MATCH(H8,'7_AverageInf'!$F$4:$F$251,0))</f>
        <v>0</v>
      </c>
      <c r="J8" s="94" t="s">
        <v>204</v>
      </c>
      <c r="K8" s="95">
        <f ca="1">INDEX('7_AverageInf'!$C$4:$C$251,MATCH(J8,'7_AverageInf'!$F$4:$F$251,0))</f>
        <v>2.180685358255452E-2</v>
      </c>
      <c r="L8" s="94" t="s">
        <v>533</v>
      </c>
      <c r="M8" s="95">
        <f ca="1">INDEX('7_AverageInf'!$C$4:$C$251,MATCH(L8,'7_AverageInf'!$F$4:$F$251,0))</f>
        <v>0</v>
      </c>
      <c r="N8" s="94"/>
      <c r="P8" s="94" t="s">
        <v>620</v>
      </c>
      <c r="Q8" s="95">
        <f ca="1">INDEX('7_AverageInf'!$C$4:$C$251,MATCH(P8,'7_AverageInf'!$F$4:$F$251,0))</f>
        <v>1.8636693905328168</v>
      </c>
    </row>
    <row r="9" spans="2:17" ht="30" customHeight="1" x14ac:dyDescent="0.75">
      <c r="B9" s="94" t="s">
        <v>116</v>
      </c>
      <c r="C9" s="95">
        <f ca="1">INDEX('7_AverageInf'!$C$4:$C$251,MATCH(B9,'7_AverageInf'!$F$4:$F$251,0))</f>
        <v>4.2234332425068119E-2</v>
      </c>
      <c r="D9" s="94" t="s">
        <v>177</v>
      </c>
      <c r="E9" s="95">
        <f ca="1">INDEX('7_AverageInf'!$C$4:$C$251,MATCH(D9,'7_AverageInf'!$F$4:$F$251,0))</f>
        <v>0.95228301110654023</v>
      </c>
      <c r="F9" s="94" t="s">
        <v>183</v>
      </c>
      <c r="G9" s="95">
        <f ca="1">INDEX('7_AverageInf'!$C$4:$C$251,MATCH(F9,'7_AverageInf'!$F$4:$F$251,0))</f>
        <v>4.7619047619047623E-2</v>
      </c>
      <c r="H9" s="94" t="s">
        <v>219</v>
      </c>
      <c r="I9" s="95">
        <f ca="1">INDEX('7_AverageInf'!$C$4:$C$251,MATCH(H9,'7_AverageInf'!$F$4:$F$251,0))</f>
        <v>0</v>
      </c>
      <c r="J9" s="94" t="s">
        <v>42</v>
      </c>
      <c r="K9" s="95">
        <f ca="1">INDEX('7_AverageInf'!$C$4:$C$251,MATCH(J9,'7_AverageInf'!$F$4:$F$251,0))</f>
        <v>5.0578034682080913E-2</v>
      </c>
      <c r="L9" s="94" t="s">
        <v>532</v>
      </c>
      <c r="M9" s="95">
        <f ca="1">INDEX('7_AverageInf'!$C$4:$C$251,MATCH(L9,'7_AverageInf'!$F$4:$F$251,0))</f>
        <v>0.53156146179401997</v>
      </c>
      <c r="N9" s="94"/>
      <c r="P9" s="94"/>
    </row>
    <row r="10" spans="2:17" ht="30" customHeight="1" x14ac:dyDescent="0.75">
      <c r="B10" s="94" t="s">
        <v>135</v>
      </c>
      <c r="C10" s="95">
        <f ca="1">INDEX('7_AverageInf'!$C$4:$C$251,MATCH(B10,'7_AverageInf'!$F$4:$F$251,0))</f>
        <v>0.10589462702138759</v>
      </c>
      <c r="D10" s="94" t="s">
        <v>157</v>
      </c>
      <c r="E10" s="95">
        <f ca="1">INDEX('7_AverageInf'!$C$4:$C$251,MATCH(D10,'7_AverageInf'!$F$4:$F$251,0))</f>
        <v>0.17711945521018033</v>
      </c>
      <c r="F10" s="94" t="s">
        <v>167</v>
      </c>
      <c r="G10" s="95">
        <f ca="1">INDEX('7_AverageInf'!$C$4:$C$251,MATCH(F10,'7_AverageInf'!$F$4:$F$251,0))</f>
        <v>0</v>
      </c>
      <c r="H10" s="94" t="s">
        <v>208</v>
      </c>
      <c r="I10" s="95">
        <f ca="1">INDEX('7_AverageInf'!$C$4:$C$251,MATCH(H10,'7_AverageInf'!$F$4:$F$251,0))</f>
        <v>0.37142857142857144</v>
      </c>
      <c r="J10" s="94" t="s">
        <v>207</v>
      </c>
      <c r="K10" s="95">
        <f ca="1">INDEX('7_AverageInf'!$C$4:$C$251,MATCH(J10,'7_AverageInf'!$F$4:$F$251,0))</f>
        <v>9.8247809762202765E-2</v>
      </c>
      <c r="L10" s="94" t="s">
        <v>549</v>
      </c>
      <c r="M10" s="95">
        <f ca="1">INDEX('7_AverageInf'!$C$4:$C$251,MATCH(L10,'7_AverageInf'!$F$4:$F$251,0))</f>
        <v>0.34659090909090912</v>
      </c>
      <c r="N10" s="94"/>
      <c r="P10" s="94"/>
    </row>
    <row r="11" spans="2:17" ht="30" customHeight="1" x14ac:dyDescent="0.75">
      <c r="B11" s="94" t="s">
        <v>137</v>
      </c>
      <c r="C11" s="95">
        <f ca="1">INDEX('7_AverageInf'!$C$4:$C$251,MATCH(B11,'7_AverageInf'!$F$4:$F$251,0))</f>
        <v>0.70432692307692324</v>
      </c>
      <c r="D11" s="94" t="s">
        <v>206</v>
      </c>
      <c r="E11" s="95">
        <f ca="1">INDEX('7_AverageInf'!$C$4:$C$251,MATCH(D11,'7_AverageInf'!$F$4:$F$251,0))</f>
        <v>0.55708787684413097</v>
      </c>
      <c r="F11" s="94" t="s">
        <v>185</v>
      </c>
      <c r="G11" s="95">
        <f ca="1">INDEX('7_AverageInf'!$C$4:$C$251,MATCH(F11,'7_AverageInf'!$F$4:$F$251,0))</f>
        <v>0.93208430913348927</v>
      </c>
      <c r="H11" s="94" t="s">
        <v>13</v>
      </c>
      <c r="I11" s="95">
        <f ca="1">INDEX('7_AverageInf'!$C$4:$C$251,MATCH(H11,'7_AverageInf'!$F$4:$F$251,0))</f>
        <v>5.8285714285714283</v>
      </c>
      <c r="J11" s="94" t="s">
        <v>197</v>
      </c>
      <c r="K11" s="95">
        <f ca="1">INDEX('7_AverageInf'!$C$4:$C$251,MATCH(J11,'7_AverageInf'!$F$4:$F$251,0))</f>
        <v>0.7142857142857143</v>
      </c>
      <c r="L11" s="94" t="s">
        <v>571</v>
      </c>
      <c r="M11" s="95">
        <f ca="1">INDEX('7_AverageInf'!$C$4:$C$251,MATCH(L11,'7_AverageInf'!$F$4:$F$251,0))</f>
        <v>6.7354279095556441E-2</v>
      </c>
      <c r="N11" s="94"/>
      <c r="P11" s="94"/>
    </row>
    <row r="12" spans="2:17" ht="30" customHeight="1" x14ac:dyDescent="0.75">
      <c r="B12" s="94" t="s">
        <v>11</v>
      </c>
      <c r="C12" s="95">
        <f ca="1">INDEX('7_AverageInf'!$C$4:$C$251,MATCH(B12,'7_AverageInf'!$F$4:$F$251,0))</f>
        <v>5.598395938339281E-2</v>
      </c>
      <c r="D12" s="94" t="s">
        <v>266</v>
      </c>
      <c r="E12" s="95">
        <f ca="1">INDEX('7_AverageInf'!$C$4:$C$251,MATCH(D12,'7_AverageInf'!$F$4:$F$251,0))</f>
        <v>0.96732083514388545</v>
      </c>
      <c r="F12" s="94" t="s">
        <v>180</v>
      </c>
      <c r="G12" s="95">
        <f ca="1">INDEX('7_AverageInf'!$C$4:$C$251,MATCH(F12,'7_AverageInf'!$F$4:$F$251,0))</f>
        <v>0.92568704430734716</v>
      </c>
      <c r="H12" s="94" t="s">
        <v>217</v>
      </c>
      <c r="I12" s="95">
        <f ca="1">INDEX('7_AverageInf'!$C$4:$C$251,MATCH(H12,'7_AverageInf'!$F$4:$F$251,0))</f>
        <v>0</v>
      </c>
      <c r="J12" s="94" t="s">
        <v>6</v>
      </c>
      <c r="K12" s="95">
        <f ca="1">INDEX('7_AverageInf'!$C$4:$C$251,MATCH(J12,'7_AverageInf'!$F$4:$F$251,0))</f>
        <v>0.31194968553459118</v>
      </c>
      <c r="L12" s="94" t="s">
        <v>538</v>
      </c>
      <c r="M12" s="95">
        <f ca="1">INDEX('7_AverageInf'!$C$4:$C$251,MATCH(L12,'7_AverageInf'!$F$4:$F$251,0))</f>
        <v>0.773041474654378</v>
      </c>
      <c r="N12" s="94"/>
      <c r="P12" s="94"/>
    </row>
    <row r="13" spans="2:17" ht="30" customHeight="1" x14ac:dyDescent="0.75">
      <c r="B13" s="94" t="s">
        <v>136</v>
      </c>
      <c r="C13" s="95">
        <f ca="1">INDEX('7_AverageInf'!$C$4:$C$251,MATCH(B13,'7_AverageInf'!$F$4:$F$251,0))</f>
        <v>0.18686868686868691</v>
      </c>
      <c r="D13" s="94" t="s">
        <v>200</v>
      </c>
      <c r="E13" s="95">
        <f ca="1">INDEX('7_AverageInf'!$C$4:$C$251,MATCH(D13,'7_AverageInf'!$F$4:$F$251,0))</f>
        <v>0.98696881687557303</v>
      </c>
      <c r="F13" s="94" t="s">
        <v>176</v>
      </c>
      <c r="G13" s="95">
        <f ca="1">INDEX('7_AverageInf'!$C$4:$C$251,MATCH(F13,'7_AverageInf'!$F$4:$F$251,0))</f>
        <v>0.30080610946117953</v>
      </c>
      <c r="H13" s="94" t="s">
        <v>78</v>
      </c>
      <c r="I13" s="95">
        <f ca="1">INDEX('7_AverageInf'!$C$4:$C$251,MATCH(H13,'7_AverageInf'!$F$4:$F$251,0))</f>
        <v>3.7116388545218632E-3</v>
      </c>
      <c r="J13" s="94" t="s">
        <v>211</v>
      </c>
      <c r="K13" s="95">
        <f ca="1">INDEX('7_AverageInf'!$C$4:$C$251,MATCH(J13,'7_AverageInf'!$F$4:$F$251,0))</f>
        <v>0.24384133611691025</v>
      </c>
      <c r="L13" s="94" t="s">
        <v>550</v>
      </c>
      <c r="M13" s="95">
        <f ca="1">INDEX('7_AverageInf'!$C$4:$C$251,MATCH(L13,'7_AverageInf'!$F$4:$F$251,0))</f>
        <v>0.73936507936507934</v>
      </c>
      <c r="N13" s="94"/>
      <c r="P13" s="94"/>
    </row>
    <row r="14" spans="2:17" ht="30" customHeight="1" x14ac:dyDescent="0.75">
      <c r="B14" s="94" t="s">
        <v>122</v>
      </c>
      <c r="C14" s="95">
        <f ca="1">INDEX('7_AverageInf'!$C$4:$C$251,MATCH(B14,'7_AverageInf'!$F$4:$F$251,0))</f>
        <v>5.8441807779441697E-2</v>
      </c>
      <c r="D14" s="94" t="s">
        <v>198</v>
      </c>
      <c r="E14" s="95">
        <f ca="1">INDEX('7_AverageInf'!$C$4:$C$251,MATCH(D14,'7_AverageInf'!$F$4:$F$251,0))</f>
        <v>0.50235815349435464</v>
      </c>
      <c r="F14" s="94" t="s">
        <v>191</v>
      </c>
      <c r="G14" s="95">
        <f ca="1">INDEX('7_AverageInf'!$C$4:$C$251,MATCH(F14,'7_AverageInf'!$F$4:$F$251,0))</f>
        <v>5.7519788918205791E-2</v>
      </c>
      <c r="H14" s="94" t="s">
        <v>54</v>
      </c>
      <c r="I14" s="95">
        <f ca="1">INDEX('7_AverageInf'!$C$4:$C$251,MATCH(H14,'7_AverageInf'!$F$4:$F$251,0))</f>
        <v>7.3637702503681875E-3</v>
      </c>
      <c r="J14" s="94" t="s">
        <v>222</v>
      </c>
      <c r="K14" s="95">
        <f ca="1">INDEX('7_AverageInf'!$C$4:$C$251,MATCH(J14,'7_AverageInf'!$F$4:$F$251,0))</f>
        <v>0.20615996025832092</v>
      </c>
      <c r="L14" s="94" t="s">
        <v>569</v>
      </c>
      <c r="M14" s="95">
        <f ca="1">INDEX('7_AverageInf'!$C$4:$C$251,MATCH(L14,'7_AverageInf'!$F$4:$F$251,0))</f>
        <v>7.5520497553945923E-2</v>
      </c>
      <c r="N14" s="94"/>
      <c r="P14" s="94"/>
    </row>
    <row r="15" spans="2:17" ht="30" customHeight="1" x14ac:dyDescent="0.75">
      <c r="B15" s="94" t="s">
        <v>153</v>
      </c>
      <c r="C15" s="95">
        <f ca="1">INDEX('7_AverageInf'!$C$4:$C$251,MATCH(B15,'7_AverageInf'!$F$4:$F$251,0))</f>
        <v>8.6956521739130446E-2</v>
      </c>
      <c r="D15" s="94" t="s">
        <v>161</v>
      </c>
      <c r="E15" s="95">
        <f ca="1">INDEX('7_AverageInf'!$C$4:$C$251,MATCH(D15,'7_AverageInf'!$F$4:$F$251,0))</f>
        <v>0.96604578321282175</v>
      </c>
      <c r="F15" s="94" t="s">
        <v>181</v>
      </c>
      <c r="G15" s="95">
        <f ca="1">INDEX('7_AverageInf'!$C$4:$C$251,MATCH(F15,'7_AverageInf'!$F$4:$F$251,0))</f>
        <v>0.35580524344569292</v>
      </c>
      <c r="H15" s="94" t="s">
        <v>68</v>
      </c>
      <c r="I15" s="95">
        <f ca="1">INDEX('7_AverageInf'!$C$4:$C$251,MATCH(H15,'7_AverageInf'!$F$4:$F$251,0))</f>
        <v>6.5597667638483959E-2</v>
      </c>
      <c r="J15" s="94" t="s">
        <v>220</v>
      </c>
      <c r="K15" s="95">
        <f ca="1">INDEX('7_AverageInf'!$C$4:$C$251,MATCH(J15,'7_AverageInf'!$F$4:$F$251,0))</f>
        <v>0.91420400381315536</v>
      </c>
      <c r="L15" s="94" t="s">
        <v>557</v>
      </c>
      <c r="M15" s="95">
        <f ca="1">INDEX('7_AverageInf'!$C$4:$C$251,MATCH(L15,'7_AverageInf'!$F$4:$F$251,0))</f>
        <v>0.53017859250889598</v>
      </c>
      <c r="N15" s="94"/>
      <c r="P15" s="94"/>
    </row>
    <row r="16" spans="2:17" ht="30" customHeight="1" x14ac:dyDescent="0.75">
      <c r="B16" s="94" t="s">
        <v>119</v>
      </c>
      <c r="C16" s="95">
        <f ca="1">INDEX('7_AverageInf'!$C$4:$C$251,MATCH(B16,'7_AverageInf'!$F$4:$F$251,0))</f>
        <v>5.8231410325792828E-2</v>
      </c>
      <c r="D16" s="94" t="s">
        <v>165</v>
      </c>
      <c r="E16" s="95">
        <f ca="1">INDEX('7_AverageInf'!$C$4:$C$251,MATCH(D16,'7_AverageInf'!$F$4:$F$251,0))</f>
        <v>0.95238600774988047</v>
      </c>
      <c r="F16" s="94" t="s">
        <v>26</v>
      </c>
      <c r="G16" s="95">
        <f ca="1">INDEX('7_AverageInf'!$C$4:$C$251,MATCH(F16,'7_AverageInf'!$F$4:$F$251,0))</f>
        <v>0.67346123101518784</v>
      </c>
      <c r="H16" s="94" t="s">
        <v>48</v>
      </c>
      <c r="I16" s="95">
        <f ca="1">INDEX('7_AverageInf'!$C$4:$C$251,MATCH(H16,'7_AverageInf'!$F$4:$F$251,0))</f>
        <v>1.8152199208750289E-2</v>
      </c>
      <c r="J16" s="94" t="s">
        <v>210</v>
      </c>
      <c r="K16" s="95">
        <f ca="1">INDEX('7_AverageInf'!$C$4:$C$251,MATCH(J16,'7_AverageInf'!$F$4:$F$251,0))</f>
        <v>0.37931034482758619</v>
      </c>
      <c r="L16" s="94" t="s">
        <v>561</v>
      </c>
      <c r="M16" s="95">
        <f ca="1">INDEX('7_AverageInf'!$C$4:$C$251,MATCH(L16,'7_AverageInf'!$F$4:$F$251,0))</f>
        <v>0.19352100241094777</v>
      </c>
      <c r="N16" s="94"/>
      <c r="P16" s="94"/>
    </row>
    <row r="17" spans="2:16" ht="30" customHeight="1" x14ac:dyDescent="0.75">
      <c r="B17" s="94" t="s">
        <v>132</v>
      </c>
      <c r="C17" s="95">
        <f ca="1">INDEX('7_AverageInf'!$C$4:$C$251,MATCH(B17,'7_AverageInf'!$F$4:$F$251,0))</f>
        <v>1.0762858354261115E-2</v>
      </c>
      <c r="D17" s="94" t="s">
        <v>162</v>
      </c>
      <c r="E17" s="95">
        <f ca="1">INDEX('7_AverageInf'!$C$4:$C$251,MATCH(D17,'7_AverageInf'!$F$4:$F$251,0))</f>
        <v>0.96451961594709734</v>
      </c>
      <c r="F17" s="94" t="s">
        <v>182</v>
      </c>
      <c r="G17" s="95">
        <f ca="1">INDEX('7_AverageInf'!$C$4:$C$251,MATCH(F17,'7_AverageInf'!$F$4:$F$251,0))</f>
        <v>1.3857142857142859</v>
      </c>
      <c r="H17" s="94" t="s">
        <v>32</v>
      </c>
      <c r="I17" s="95">
        <f ca="1">INDEX('7_AverageInf'!$C$4:$C$251,MATCH(H17,'7_AverageInf'!$F$4:$F$251,0))</f>
        <v>0.71053486106601083</v>
      </c>
      <c r="J17" s="94" t="s">
        <v>18</v>
      </c>
      <c r="K17" s="95">
        <f ca="1">INDEX('7_AverageInf'!$C$4:$C$251,MATCH(J17,'7_AverageInf'!$F$4:$F$251,0))</f>
        <v>0.45668135095447865</v>
      </c>
      <c r="L17" s="94" t="s">
        <v>542</v>
      </c>
      <c r="M17" s="95">
        <f ca="1">INDEX('7_AverageInf'!$C$4:$C$251,MATCH(L17,'7_AverageInf'!$F$4:$F$251,0))</f>
        <v>0.74760713292823389</v>
      </c>
      <c r="N17" s="94"/>
      <c r="P17" s="94"/>
    </row>
    <row r="18" spans="2:16" ht="30" customHeight="1" x14ac:dyDescent="0.75">
      <c r="B18" s="94" t="s">
        <v>146</v>
      </c>
      <c r="C18" s="95">
        <f ca="1">INDEX('7_AverageInf'!$C$4:$C$251,MATCH(B18,'7_AverageInf'!$F$4:$F$251,0))</f>
        <v>3.3416875522138678E-2</v>
      </c>
      <c r="D18" s="94"/>
      <c r="F18" s="94" t="s">
        <v>234</v>
      </c>
      <c r="G18" s="95">
        <f ca="1">INDEX('7_AverageInf'!$C$4:$C$251,MATCH(F18,'7_AverageInf'!$F$4:$F$251,0))</f>
        <v>4.9337260677466854E-2</v>
      </c>
      <c r="H18" s="94" t="s">
        <v>64</v>
      </c>
      <c r="I18" s="95">
        <f ca="1">INDEX('7_AverageInf'!$C$4:$C$251,MATCH(H18,'7_AverageInf'!$F$4:$F$251,0))</f>
        <v>0.14814814814814814</v>
      </c>
      <c r="J18" s="94" t="s">
        <v>25</v>
      </c>
      <c r="K18" s="95">
        <f ca="1">INDEX('7_AverageInf'!$C$4:$C$251,MATCH(J18,'7_AverageInf'!$F$4:$F$251,0))</f>
        <v>0.42857142857142849</v>
      </c>
      <c r="L18" s="94" t="s">
        <v>560</v>
      </c>
      <c r="M18" s="95">
        <f ca="1">INDEX('7_AverageInf'!$C$4:$C$251,MATCH(L18,'7_AverageInf'!$F$4:$F$251,0))</f>
        <v>7.7313821872402447E-2</v>
      </c>
      <c r="N18" s="94"/>
      <c r="P18" s="94"/>
    </row>
    <row r="19" spans="2:16" ht="30" customHeight="1" x14ac:dyDescent="0.75">
      <c r="B19" s="94" t="s">
        <v>124</v>
      </c>
      <c r="C19" s="95">
        <f ca="1">INDEX('7_AverageInf'!$C$4:$C$251,MATCH(B19,'7_AverageInf'!$F$4:$F$251,0))</f>
        <v>0.17256922086284607</v>
      </c>
      <c r="D19" s="94"/>
      <c r="F19" s="94" t="s">
        <v>193</v>
      </c>
      <c r="G19" s="95">
        <f ca="1">INDEX('7_AverageInf'!$C$4:$C$251,MATCH(F19,'7_AverageInf'!$F$4:$F$251,0))</f>
        <v>0.97654057224246993</v>
      </c>
      <c r="H19" s="94" t="s">
        <v>44</v>
      </c>
      <c r="I19" s="95">
        <f ca="1">INDEX('7_AverageInf'!$C$4:$C$251,MATCH(H19,'7_AverageInf'!$F$4:$F$251,0))</f>
        <v>7.2440346040498163E-2</v>
      </c>
      <c r="J19" s="94" t="s">
        <v>9</v>
      </c>
      <c r="K19" s="95">
        <f ca="1">INDEX('7_AverageInf'!$C$4:$C$251,MATCH(J19,'7_AverageInf'!$F$4:$F$251,0))</f>
        <v>0.87102473498233213</v>
      </c>
      <c r="L19" s="94" t="s">
        <v>572</v>
      </c>
      <c r="M19" s="95">
        <f ca="1">INDEX('7_AverageInf'!$C$4:$C$251,MATCH(L19,'7_AverageInf'!$F$4:$F$251,0))</f>
        <v>0.88752052545155991</v>
      </c>
      <c r="N19" s="94"/>
      <c r="P19" s="94"/>
    </row>
    <row r="20" spans="2:16" ht="30" customHeight="1" x14ac:dyDescent="0.75">
      <c r="B20" s="94" t="s">
        <v>115</v>
      </c>
      <c r="C20" s="95">
        <f ca="1">INDEX('7_AverageInf'!$C$4:$C$251,MATCH(B20,'7_AverageInf'!$F$4:$F$251,0))</f>
        <v>8.5039104705450869E-2</v>
      </c>
      <c r="D20" s="94"/>
      <c r="F20" s="94" t="s">
        <v>178</v>
      </c>
      <c r="G20" s="95">
        <f ca="1">INDEX('7_AverageInf'!$C$4:$C$251,MATCH(F20,'7_AverageInf'!$F$4:$F$251,0))</f>
        <v>0.97573152128692264</v>
      </c>
      <c r="H20" s="94" t="s">
        <v>99</v>
      </c>
      <c r="I20" s="95">
        <f ca="1">INDEX('7_AverageInf'!$C$4:$C$251,MATCH(H20,'7_AverageInf'!$F$4:$F$251,0))</f>
        <v>0.16567695961995249</v>
      </c>
      <c r="J20" s="94" t="s">
        <v>7</v>
      </c>
      <c r="K20" s="95">
        <f ca="1">INDEX('7_AverageInf'!$C$4:$C$251,MATCH(J20,'7_AverageInf'!$F$4:$F$251,0))</f>
        <v>0.9525807525807527</v>
      </c>
      <c r="L20" s="94" t="s">
        <v>547</v>
      </c>
      <c r="M20" s="95">
        <f ca="1">INDEX('7_AverageInf'!$C$4:$C$251,MATCH(L20,'7_AverageInf'!$F$4:$F$251,0))</f>
        <v>0.15574650912996779</v>
      </c>
      <c r="N20" s="94"/>
      <c r="P20" s="94"/>
    </row>
    <row r="21" spans="2:16" ht="30" customHeight="1" x14ac:dyDescent="0.75">
      <c r="B21" s="94" t="s">
        <v>114</v>
      </c>
      <c r="C21" s="95">
        <f ca="1">INDEX('7_AverageInf'!$C$4:$C$251,MATCH(B21,'7_AverageInf'!$F$4:$F$251,0))</f>
        <v>4.5493913383185973E-2</v>
      </c>
      <c r="D21" s="94"/>
      <c r="F21" s="94" t="s">
        <v>171</v>
      </c>
      <c r="G21" s="95">
        <f ca="1">INDEX('7_AverageInf'!$C$4:$C$251,MATCH(F21,'7_AverageInf'!$F$4:$F$251,0))</f>
        <v>0.96368048503105619</v>
      </c>
      <c r="H21" s="94" t="s">
        <v>55</v>
      </c>
      <c r="I21" s="95">
        <f ca="1">INDEX('7_AverageInf'!$C$4:$C$251,MATCH(H21,'7_AverageInf'!$F$4:$F$251,0))</f>
        <v>7.0175438596491224E-2</v>
      </c>
      <c r="J21" s="96" t="s">
        <v>40</v>
      </c>
      <c r="K21" s="95">
        <f ca="1">INDEX('7_AverageInf'!$C$4:$C$251,MATCH(J21,'7_AverageInf'!$F$4:$F$251,0))</f>
        <v>0.94351558969724347</v>
      </c>
      <c r="L21" s="94" t="s">
        <v>545</v>
      </c>
      <c r="M21" s="95">
        <f ca="1">INDEX('7_AverageInf'!$C$4:$C$251,MATCH(L21,'7_AverageInf'!$F$4:$F$251,0))</f>
        <v>6.5426371419006174E-2</v>
      </c>
      <c r="N21" s="94"/>
      <c r="P21" s="94"/>
    </row>
    <row r="22" spans="2:16" ht="30" customHeight="1" x14ac:dyDescent="0.75">
      <c r="B22" s="94" t="s">
        <v>134</v>
      </c>
      <c r="C22" s="95">
        <f ca="1">INDEX('7_AverageInf'!$C$4:$C$251,MATCH(B22,'7_AverageInf'!$F$4:$F$251,0))</f>
        <v>1.1608623548922057E-2</v>
      </c>
      <c r="D22" s="94"/>
      <c r="F22" s="94" t="s">
        <v>179</v>
      </c>
      <c r="G22" s="95">
        <f ca="1">INDEX('7_AverageInf'!$C$4:$C$251,MATCH(F22,'7_AverageInf'!$F$4:$F$251,0))</f>
        <v>0.98056332457552908</v>
      </c>
      <c r="H22" s="94" t="s">
        <v>45</v>
      </c>
      <c r="I22" s="95">
        <f ca="1">INDEX('7_AverageInf'!$C$4:$C$251,MATCH(H22,'7_AverageInf'!$F$4:$F$251,0))</f>
        <v>0.14512941630115198</v>
      </c>
      <c r="J22" s="94" t="s">
        <v>28</v>
      </c>
      <c r="K22" s="95">
        <f ca="1">INDEX('7_AverageInf'!$C$4:$C$251,MATCH(J22,'7_AverageInf'!$F$4:$F$251,0))</f>
        <v>0.29504172803141876</v>
      </c>
      <c r="L22" s="94" t="s">
        <v>555</v>
      </c>
      <c r="M22" s="95">
        <f ca="1">INDEX('7_AverageInf'!$C$4:$C$251,MATCH(L22,'7_AverageInf'!$F$4:$F$251,0))</f>
        <v>0.76665433012583262</v>
      </c>
      <c r="N22" s="94"/>
      <c r="P22" s="94"/>
    </row>
    <row r="23" spans="2:16" ht="30" customHeight="1" x14ac:dyDescent="0.75">
      <c r="B23" s="94" t="s">
        <v>129</v>
      </c>
      <c r="C23" s="95">
        <f ca="1">INDEX('7_AverageInf'!$C$4:$C$251,MATCH(B23,'7_AverageInf'!$F$4:$F$251,0))</f>
        <v>1.4027149321266969E-2</v>
      </c>
      <c r="D23" s="94"/>
      <c r="F23" s="94" t="s">
        <v>175</v>
      </c>
      <c r="G23" s="95">
        <f ca="1">INDEX('7_AverageInf'!$C$4:$C$251,MATCH(F23,'7_AverageInf'!$F$4:$F$251,0))</f>
        <v>0.91583870083595997</v>
      </c>
      <c r="H23" s="94" t="s">
        <v>221</v>
      </c>
      <c r="I23" s="95">
        <f ca="1">INDEX('7_AverageInf'!$C$4:$C$251,MATCH(H23,'7_AverageInf'!$F$4:$F$251,0))</f>
        <v>0.96549912434325758</v>
      </c>
      <c r="J23" s="94" t="s">
        <v>184</v>
      </c>
      <c r="K23" s="95">
        <f ca="1">INDEX('7_AverageInf'!$C$4:$C$251,MATCH(J23,'7_AverageInf'!$F$4:$F$251,0))</f>
        <v>0.51405975395430559</v>
      </c>
      <c r="L23" s="94" t="s">
        <v>577</v>
      </c>
      <c r="M23" s="95">
        <f ca="1">INDEX('7_AverageInf'!$C$4:$C$251,MATCH(L23,'7_AverageInf'!$F$4:$F$251,0))</f>
        <v>0.10908708750788201</v>
      </c>
      <c r="N23" s="94"/>
      <c r="P23" s="94"/>
    </row>
    <row r="24" spans="2:16" ht="30" customHeight="1" x14ac:dyDescent="0.75">
      <c r="B24" s="94" t="s">
        <v>113</v>
      </c>
      <c r="C24" s="95">
        <f ca="1">INDEX('7_AverageInf'!$C$4:$C$251,MATCH(B24,'7_AverageInf'!$F$4:$F$251,0))</f>
        <v>4.6396281350564443E-2</v>
      </c>
      <c r="D24" s="94"/>
      <c r="F24" s="94" t="s">
        <v>174</v>
      </c>
      <c r="G24" s="95">
        <f ca="1">INDEX('7_AverageInf'!$C$4:$C$251,MATCH(F24,'7_AverageInf'!$F$4:$F$251,0))</f>
        <v>0.96988597714931324</v>
      </c>
      <c r="H24" s="94" t="s">
        <v>226</v>
      </c>
      <c r="I24" s="95">
        <f ca="1">INDEX('7_AverageInf'!$C$4:$C$251,MATCH(H24,'7_AverageInf'!$F$4:$F$251,0))</f>
        <v>0.11904761904761904</v>
      </c>
      <c r="J24" s="94" t="s">
        <v>190</v>
      </c>
      <c r="K24" s="95">
        <f ca="1">INDEX('7_AverageInf'!$C$4:$C$251,MATCH(J24,'7_AverageInf'!$F$4:$F$251,0))</f>
        <v>3.2727272727272723E-2</v>
      </c>
      <c r="L24" s="94" t="s">
        <v>558</v>
      </c>
      <c r="M24" s="95">
        <f ca="1">INDEX('7_AverageInf'!$C$4:$C$251,MATCH(L24,'7_AverageInf'!$F$4:$F$251,0))</f>
        <v>0.52047315741583267</v>
      </c>
      <c r="N24" s="94"/>
      <c r="P24" s="94"/>
    </row>
    <row r="25" spans="2:16" ht="30" customHeight="1" x14ac:dyDescent="0.75">
      <c r="B25" s="94" t="s">
        <v>145</v>
      </c>
      <c r="C25" s="95">
        <f ca="1">INDEX('7_AverageInf'!$C$4:$C$251,MATCH(B25,'7_AverageInf'!$F$4:$F$251,0))</f>
        <v>0.14224137931034483</v>
      </c>
      <c r="D25" s="94"/>
      <c r="F25" s="94" t="s">
        <v>194</v>
      </c>
      <c r="G25" s="95">
        <f ca="1">INDEX('7_AverageInf'!$C$4:$C$251,MATCH(F25,'7_AverageInf'!$F$4:$F$251,0))</f>
        <v>0.98502545672356978</v>
      </c>
      <c r="H25" s="94" t="s">
        <v>43</v>
      </c>
      <c r="I25" s="95">
        <f ca="1">INDEX('7_AverageInf'!$C$4:$C$251,MATCH(H25,'7_AverageInf'!$F$4:$F$251,0))</f>
        <v>0.54337349397590362</v>
      </c>
      <c r="J25" s="94" t="s">
        <v>19</v>
      </c>
      <c r="K25" s="95">
        <f ca="1">INDEX('7_AverageInf'!$C$4:$C$251,MATCH(J25,'7_AverageInf'!$F$4:$F$251,0))</f>
        <v>0.72016711637218211</v>
      </c>
      <c r="L25" s="94" t="s">
        <v>537</v>
      </c>
      <c r="M25" s="95">
        <f ca="1">INDEX('7_AverageInf'!$C$4:$C$251,MATCH(L25,'7_AverageInf'!$F$4:$F$251,0))</f>
        <v>0.86285080069763764</v>
      </c>
      <c r="N25" s="94"/>
      <c r="P25" s="94"/>
    </row>
    <row r="26" spans="2:16" ht="30" customHeight="1" x14ac:dyDescent="0.75">
      <c r="B26" s="94" t="s">
        <v>118</v>
      </c>
      <c r="C26" s="95">
        <f ca="1">INDEX('7_AverageInf'!$C$4:$C$251,MATCH(B26,'7_AverageInf'!$F$4:$F$251,0))</f>
        <v>7.1678676545214662E-2</v>
      </c>
      <c r="D26" s="94"/>
      <c r="F26" s="94" t="s">
        <v>172</v>
      </c>
      <c r="G26" s="95">
        <f ca="1">INDEX('7_AverageInf'!$C$4:$C$251,MATCH(F26,'7_AverageInf'!$F$4:$F$251,0))</f>
        <v>0.42647618074593752</v>
      </c>
      <c r="H26" s="94" t="s">
        <v>67</v>
      </c>
      <c r="I26" s="95">
        <f ca="1">INDEX('7_AverageInf'!$C$4:$C$251,MATCH(H26,'7_AverageInf'!$F$4:$F$251,0))</f>
        <v>0.33673469387755106</v>
      </c>
      <c r="J26" s="94" t="s">
        <v>16</v>
      </c>
      <c r="K26" s="95">
        <f ca="1">INDEX('7_AverageInf'!$C$4:$C$251,MATCH(J26,'7_AverageInf'!$F$4:$F$251,0))</f>
        <v>13.333333333333334</v>
      </c>
      <c r="L26" s="94" t="s">
        <v>576</v>
      </c>
      <c r="M26" s="95">
        <f ca="1">INDEX('7_AverageInf'!$C$4:$C$251,MATCH(L26,'7_AverageInf'!$F$4:$F$251,0))</f>
        <v>0.32034783187017823</v>
      </c>
      <c r="N26" s="94"/>
      <c r="P26" s="94"/>
    </row>
    <row r="27" spans="2:16" ht="30" customHeight="1" x14ac:dyDescent="0.75">
      <c r="B27" s="94" t="s">
        <v>123</v>
      </c>
      <c r="C27" s="95">
        <f ca="1">INDEX('7_AverageInf'!$C$4:$C$251,MATCH(B27,'7_AverageInf'!$F$4:$F$251,0))</f>
        <v>0.11685945896711902</v>
      </c>
      <c r="D27" s="94"/>
      <c r="F27" s="94" t="s">
        <v>173</v>
      </c>
      <c r="G27" s="95">
        <f ca="1">INDEX('7_AverageInf'!$C$4:$C$251,MATCH(F27,'7_AverageInf'!$F$4:$F$251,0))</f>
        <v>0.5708220889671286</v>
      </c>
      <c r="H27" s="94" t="s">
        <v>65</v>
      </c>
      <c r="I27" s="95">
        <f ca="1">INDEX('7_AverageInf'!$C$4:$C$251,MATCH(H27,'7_AverageInf'!$F$4:$F$251,0))</f>
        <v>0.98143078204975598</v>
      </c>
      <c r="J27" s="94" t="s">
        <v>5</v>
      </c>
      <c r="K27" s="95">
        <f ca="1">INDEX('7_AverageInf'!$C$4:$C$251,MATCH(J27,'7_AverageInf'!$F$4:$F$251,0))</f>
        <v>0.85858343337334941</v>
      </c>
      <c r="L27" s="94" t="s">
        <v>556</v>
      </c>
      <c r="M27" s="95">
        <f ca="1">INDEX('7_AverageInf'!$C$4:$C$251,MATCH(L27,'7_AverageInf'!$F$4:$F$251,0))</f>
        <v>0.79765490533562822</v>
      </c>
      <c r="N27" s="94"/>
      <c r="P27" s="94"/>
    </row>
    <row r="28" spans="2:16" ht="30" customHeight="1" x14ac:dyDescent="0.75">
      <c r="B28" s="94" t="s">
        <v>138</v>
      </c>
      <c r="C28" s="95">
        <f ca="1">INDEX('7_AverageInf'!$C$4:$C$251,MATCH(B28,'7_AverageInf'!$F$4:$F$251,0))</f>
        <v>0.44656961437199943</v>
      </c>
      <c r="D28" s="94"/>
      <c r="F28" s="94"/>
      <c r="H28" s="94" t="s">
        <v>47</v>
      </c>
      <c r="I28" s="95">
        <f ca="1">INDEX('7_AverageInf'!$C$4:$C$251,MATCH(H28,'7_AverageInf'!$F$4:$F$251,0))</f>
        <v>0.20438816080106023</v>
      </c>
      <c r="J28" s="94" t="s">
        <v>27</v>
      </c>
      <c r="K28" s="95">
        <f ca="1">INDEX('7_AverageInf'!$C$4:$C$251,MATCH(J28,'7_AverageInf'!$F$4:$F$251,0))</f>
        <v>0.76572133168927248</v>
      </c>
      <c r="L28" s="94" t="s">
        <v>544</v>
      </c>
      <c r="M28" s="95">
        <f ca="1">INDEX('7_AverageInf'!$C$4:$C$251,MATCH(L28,'7_AverageInf'!$F$4:$F$251,0))</f>
        <v>0.40783410138248843</v>
      </c>
      <c r="N28" s="94"/>
      <c r="P28" s="94"/>
    </row>
    <row r="29" spans="2:16" ht="30" customHeight="1" x14ac:dyDescent="0.75">
      <c r="B29" s="94" t="s">
        <v>121</v>
      </c>
      <c r="C29" s="95">
        <f ca="1">INDEX('7_AverageInf'!$C$4:$C$251,MATCH(B29,'7_AverageInf'!$F$4:$F$251,0))</f>
        <v>6.9137676239166015E-2</v>
      </c>
      <c r="D29" s="94"/>
      <c r="F29" s="94"/>
      <c r="H29" s="94" t="s">
        <v>46</v>
      </c>
      <c r="I29" s="95">
        <f ca="1">INDEX('7_AverageInf'!$C$4:$C$251,MATCH(H29,'7_AverageInf'!$F$4:$F$251,0))</f>
        <v>4.8256486531151874E-2</v>
      </c>
      <c r="J29" s="94" t="s">
        <v>233</v>
      </c>
      <c r="K29" s="95">
        <f ca="1">INDEX('7_AverageInf'!$C$4:$C$251,MATCH(J29,'7_AverageInf'!$F$4:$F$251,0))</f>
        <v>0.10714285714285715</v>
      </c>
      <c r="L29" s="94" t="s">
        <v>563</v>
      </c>
      <c r="M29" s="95">
        <f ca="1">INDEX('7_AverageInf'!$C$4:$C$251,MATCH(L29,'7_AverageInf'!$F$4:$F$251,0))</f>
        <v>0.83145743145743145</v>
      </c>
      <c r="N29" s="94"/>
      <c r="P29" s="94"/>
    </row>
    <row r="30" spans="2:16" ht="30" customHeight="1" x14ac:dyDescent="0.75">
      <c r="B30" s="94" t="s">
        <v>127</v>
      </c>
      <c r="C30" s="95">
        <f ca="1">INDEX('7_AverageInf'!$C$4:$C$251,MATCH(B30,'7_AverageInf'!$F$4:$F$251,0))</f>
        <v>5.4745889387145009E-2</v>
      </c>
      <c r="D30" s="94"/>
      <c r="F30" s="94"/>
      <c r="H30" s="94" t="s">
        <v>192</v>
      </c>
      <c r="I30" s="95">
        <f ca="1">INDEX('7_AverageInf'!$C$4:$C$251,MATCH(H30,'7_AverageInf'!$F$4:$F$251,0))</f>
        <v>5.5193747964832313E-2</v>
      </c>
      <c r="J30" s="94" t="s">
        <v>212</v>
      </c>
      <c r="K30" s="95">
        <f ca="1">INDEX('7_AverageInf'!$C$4:$C$251,MATCH(J30,'7_AverageInf'!$F$4:$F$251,0))</f>
        <v>0.50469798657718135</v>
      </c>
      <c r="L30" s="94" t="s">
        <v>567</v>
      </c>
      <c r="M30" s="95">
        <f ca="1">INDEX('7_AverageInf'!$C$4:$C$251,MATCH(L30,'7_AverageInf'!$F$4:$F$251,0))</f>
        <v>0.34296170435237222</v>
      </c>
      <c r="N30" s="94"/>
      <c r="P30" s="94"/>
    </row>
    <row r="31" spans="2:16" ht="30" customHeight="1" x14ac:dyDescent="0.75">
      <c r="B31" s="94" t="s">
        <v>147</v>
      </c>
      <c r="C31" s="95">
        <f ca="1">INDEX('7_AverageInf'!$C$4:$C$251,MATCH(B31,'7_AverageInf'!$F$4:$F$251,0))</f>
        <v>3.783783783783784E-2</v>
      </c>
      <c r="D31" s="94"/>
      <c r="F31" s="94"/>
      <c r="H31" s="94" t="s">
        <v>235</v>
      </c>
      <c r="I31" s="95">
        <f ca="1">INDEX('7_AverageInf'!$C$4:$C$251,MATCH(H31,'7_AverageInf'!$F$4:$F$251,0))</f>
        <v>0.51630434782608703</v>
      </c>
      <c r="J31" s="94" t="s">
        <v>228</v>
      </c>
      <c r="K31" s="95">
        <f ca="1">INDEX('7_AverageInf'!$C$4:$C$251,MATCH(J31,'7_AverageInf'!$F$4:$F$251,0))</f>
        <v>3.3285714285714287</v>
      </c>
      <c r="L31" s="94" t="s">
        <v>553</v>
      </c>
      <c r="M31" s="95">
        <f ca="1">INDEX('7_AverageInf'!$C$4:$C$251,MATCH(L31,'7_AverageInf'!$F$4:$F$251,0))</f>
        <v>0.72014955483228882</v>
      </c>
      <c r="N31" s="94"/>
      <c r="P31" s="94"/>
    </row>
    <row r="32" spans="2:16" ht="30" customHeight="1" x14ac:dyDescent="0.75">
      <c r="B32" s="94" t="s">
        <v>144</v>
      </c>
      <c r="C32" s="95">
        <f ca="1">INDEX('7_AverageInf'!$C$4:$C$251,MATCH(B32,'7_AverageInf'!$F$4:$F$251,0))</f>
        <v>2.2535211267605642E-2</v>
      </c>
      <c r="D32" s="94"/>
      <c r="F32" s="94"/>
      <c r="H32" s="94" t="s">
        <v>30</v>
      </c>
      <c r="I32" s="95">
        <f ca="1">INDEX('7_AverageInf'!$C$4:$C$251,MATCH(H32,'7_AverageInf'!$F$4:$F$251,0))</f>
        <v>0.8285738456910815</v>
      </c>
      <c r="J32" s="94" t="s">
        <v>232</v>
      </c>
      <c r="K32" s="95">
        <f ca="1">INDEX('7_AverageInf'!$C$4:$C$251,MATCH(J32,'7_AverageInf'!$F$4:$F$251,0))</f>
        <v>0.10083813514929284</v>
      </c>
      <c r="L32" s="94" t="s">
        <v>579</v>
      </c>
      <c r="M32" s="95">
        <f ca="1">INDEX('7_AverageInf'!$C$4:$C$251,MATCH(L32,'7_AverageInf'!$F$4:$F$251,0))</f>
        <v>0.33624528948269949</v>
      </c>
      <c r="N32" s="94"/>
      <c r="P32" s="94"/>
    </row>
    <row r="33" spans="2:16" ht="30" customHeight="1" x14ac:dyDescent="0.75">
      <c r="B33" s="94" t="s">
        <v>151</v>
      </c>
      <c r="C33" s="95">
        <f ca="1">INDEX('7_AverageInf'!$C$4:$C$251,MATCH(B33,'7_AverageInf'!$F$4:$F$251,0))</f>
        <v>4.4543429844097995E-2</v>
      </c>
      <c r="D33" s="94"/>
      <c r="F33" s="94"/>
      <c r="H33" s="94" t="s">
        <v>49</v>
      </c>
      <c r="I33" s="95">
        <f ca="1">INDEX('7_AverageInf'!$C$4:$C$251,MATCH(H33,'7_AverageInf'!$F$4:$F$251,0))</f>
        <v>0.96760191679977781</v>
      </c>
      <c r="J33" s="94" t="s">
        <v>21</v>
      </c>
      <c r="K33" s="95">
        <f ca="1">INDEX('7_AverageInf'!$C$4:$C$251,MATCH(J33,'7_AverageInf'!$F$4:$F$251,0))</f>
        <v>0.73222222222222211</v>
      </c>
      <c r="L33" s="94" t="s">
        <v>546</v>
      </c>
      <c r="M33" s="95">
        <f ca="1">INDEX('7_AverageInf'!$C$4:$C$251,MATCH(L33,'7_AverageInf'!$F$4:$F$251,0))</f>
        <v>0.27624309392265201</v>
      </c>
      <c r="N33" s="94"/>
      <c r="P33" s="94"/>
    </row>
    <row r="34" spans="2:16" ht="30" customHeight="1" x14ac:dyDescent="0.75">
      <c r="B34" s="94" t="s">
        <v>225</v>
      </c>
      <c r="C34" s="95">
        <f ca="1">INDEX('7_AverageInf'!$C$4:$C$251,MATCH(B34,'7_AverageInf'!$F$4:$F$251,0))</f>
        <v>0.67942583732057416</v>
      </c>
      <c r="D34" s="94"/>
      <c r="F34" s="94"/>
      <c r="H34" s="94" t="s">
        <v>202</v>
      </c>
      <c r="I34" s="95">
        <f ca="1">INDEX('7_AverageInf'!$C$4:$C$251,MATCH(H34,'7_AverageInf'!$F$4:$F$251,0))</f>
        <v>0.98381356905062567</v>
      </c>
      <c r="J34" s="94" t="s">
        <v>23</v>
      </c>
      <c r="K34" s="95">
        <f ca="1">INDEX('7_AverageInf'!$C$4:$C$251,MATCH(J34,'7_AverageInf'!$F$4:$F$251,0))</f>
        <v>0.90669559826410417</v>
      </c>
      <c r="L34" s="94" t="s">
        <v>554</v>
      </c>
      <c r="M34" s="95">
        <f ca="1">INDEX('7_AverageInf'!$C$4:$C$251,MATCH(L34,'7_AverageInf'!$F$4:$F$251,0))</f>
        <v>0.62041229168673528</v>
      </c>
      <c r="N34" s="94"/>
      <c r="P34" s="94"/>
    </row>
    <row r="35" spans="2:16" ht="30" customHeight="1" x14ac:dyDescent="0.75">
      <c r="B35" s="94" t="s">
        <v>126</v>
      </c>
      <c r="C35" s="95">
        <f ca="1">INDEX('7_AverageInf'!$C$4:$C$251,MATCH(B35,'7_AverageInf'!$F$4:$F$251,0))</f>
        <v>0.5381814398668332</v>
      </c>
      <c r="D35" s="94"/>
      <c r="F35" s="94"/>
      <c r="H35" s="94" t="s">
        <v>60</v>
      </c>
      <c r="I35" s="95">
        <f ca="1">INDEX('7_AverageInf'!$C$4:$C$251,MATCH(H35,'7_AverageInf'!$F$4:$F$251,0))</f>
        <v>0.28262867647058826</v>
      </c>
      <c r="J35" s="94" t="s">
        <v>186</v>
      </c>
      <c r="K35" s="95">
        <f ca="1">INDEX('7_AverageInf'!$C$4:$C$251,MATCH(J35,'7_AverageInf'!$F$4:$F$251,0))</f>
        <v>3.1111111111111112</v>
      </c>
      <c r="L35" s="94" t="s">
        <v>548</v>
      </c>
      <c r="M35" s="95">
        <f ca="1">INDEX('7_AverageInf'!$C$4:$C$251,MATCH(L35,'7_AverageInf'!$F$4:$F$251,0))</f>
        <v>0.7838958469685251</v>
      </c>
      <c r="N35" s="94"/>
      <c r="P35" s="94"/>
    </row>
    <row r="36" spans="2:16" ht="30" customHeight="1" x14ac:dyDescent="0.75">
      <c r="B36" s="94" t="s">
        <v>59</v>
      </c>
      <c r="C36" s="95">
        <f ca="1">INDEX('7_AverageInf'!$C$4:$C$251,MATCH(B36,'7_AverageInf'!$F$4:$F$251,0))</f>
        <v>0.30472166108369342</v>
      </c>
      <c r="D36" s="94"/>
      <c r="F36" s="94"/>
      <c r="H36" s="94" t="s">
        <v>37</v>
      </c>
      <c r="I36" s="95">
        <f ca="1">INDEX('7_AverageInf'!$C$4:$C$251,MATCH(H36,'7_AverageInf'!$F$4:$F$251,0))</f>
        <v>0.70111016225448319</v>
      </c>
      <c r="J36" s="94" t="s">
        <v>20</v>
      </c>
      <c r="K36" s="95">
        <f ca="1">INDEX('7_AverageInf'!$C$4:$C$251,MATCH(J36,'7_AverageInf'!$F$4:$F$251,0))</f>
        <v>0.40987151761862356</v>
      </c>
      <c r="L36" s="94" t="s">
        <v>580</v>
      </c>
      <c r="M36" s="95">
        <f ca="1">INDEX('7_AverageInf'!$C$4:$C$251,MATCH(L36,'7_AverageInf'!$F$4:$F$251,0))</f>
        <v>0.78729288975864309</v>
      </c>
      <c r="N36" s="94"/>
      <c r="P36" s="94"/>
    </row>
    <row r="37" spans="2:16" ht="30" customHeight="1" x14ac:dyDescent="0.75">
      <c r="B37" s="94" t="s">
        <v>142</v>
      </c>
      <c r="C37" s="95">
        <f ca="1">INDEX('7_AverageInf'!$C$4:$C$251,MATCH(B37,'7_AverageInf'!$F$4:$F$251,0))</f>
        <v>6.4106031917771186E-2</v>
      </c>
      <c r="D37" s="94"/>
      <c r="F37" s="94"/>
      <c r="H37" s="94" t="s">
        <v>57</v>
      </c>
      <c r="I37" s="95">
        <f ca="1">INDEX('7_AverageInf'!$C$4:$C$251,MATCH(H37,'7_AverageInf'!$F$4:$F$251,0))</f>
        <v>0.14923016186340304</v>
      </c>
      <c r="J37" s="94" t="s">
        <v>231</v>
      </c>
      <c r="K37" s="95">
        <f ca="1">INDEX('7_AverageInf'!$C$4:$C$251,MATCH(J37,'7_AverageInf'!$F$4:$F$251,0))</f>
        <v>0.91861510791366907</v>
      </c>
      <c r="L37" s="94" t="s">
        <v>552</v>
      </c>
      <c r="M37" s="95">
        <f ca="1">INDEX('7_AverageInf'!$C$4:$C$251,MATCH(L37,'7_AverageInf'!$F$4:$F$251,0))</f>
        <v>0.50276395798783868</v>
      </c>
      <c r="N37" s="94"/>
      <c r="P37" s="94"/>
    </row>
    <row r="38" spans="2:16" ht="30" customHeight="1" x14ac:dyDescent="0.75">
      <c r="B38" s="94" t="s">
        <v>148</v>
      </c>
      <c r="C38" s="95">
        <f ca="1">INDEX('7_AverageInf'!$C$4:$C$251,MATCH(B38,'7_AverageInf'!$F$4:$F$251,0))</f>
        <v>0.92406985573272582</v>
      </c>
      <c r="D38" s="94"/>
      <c r="F38" s="94"/>
      <c r="H38" s="94" t="s">
        <v>216</v>
      </c>
      <c r="I38" s="95">
        <f ca="1">INDEX('7_AverageInf'!$C$4:$C$251,MATCH(H38,'7_AverageInf'!$F$4:$F$251,0))</f>
        <v>0.62585034013605445</v>
      </c>
      <c r="J38" s="94" t="s">
        <v>223</v>
      </c>
      <c r="K38" s="95">
        <f ca="1">INDEX('7_AverageInf'!$C$4:$C$251,MATCH(J38,'7_AverageInf'!$F$4:$F$251,0))</f>
        <v>0.63021868787276336</v>
      </c>
      <c r="L38" s="94" t="s">
        <v>570</v>
      </c>
      <c r="M38" s="95">
        <f ca="1">INDEX('7_AverageInf'!$C$4:$C$251,MATCH(L38,'7_AverageInf'!$F$4:$F$251,0))</f>
        <v>0.88257142857142867</v>
      </c>
      <c r="N38" s="94"/>
      <c r="P38" s="94"/>
    </row>
    <row r="39" spans="2:16" ht="30" customHeight="1" x14ac:dyDescent="0.75">
      <c r="B39" s="94" t="s">
        <v>125</v>
      </c>
      <c r="C39" s="95">
        <f ca="1">INDEX('7_AverageInf'!$C$4:$C$251,MATCH(B39,'7_AverageInf'!$F$4:$F$251,0))</f>
        <v>0.42737410576518431</v>
      </c>
      <c r="D39" s="94"/>
      <c r="F39" s="94"/>
      <c r="H39" s="94" t="s">
        <v>33</v>
      </c>
      <c r="I39" s="95">
        <f ca="1">INDEX('7_AverageInf'!$C$4:$C$251,MATCH(H39,'7_AverageInf'!$F$4:$F$251,0))</f>
        <v>0.9719899244332495</v>
      </c>
      <c r="J39" s="94" t="s">
        <v>10</v>
      </c>
      <c r="K39" s="95">
        <f ca="1">INDEX('7_AverageInf'!$C$4:$C$251,MATCH(J39,'7_AverageInf'!$F$4:$F$251,0))</f>
        <v>0.31704401631275492</v>
      </c>
      <c r="L39" s="94" t="s">
        <v>574</v>
      </c>
      <c r="M39" s="95">
        <f ca="1">INDEX('7_AverageInf'!$C$4:$C$251,MATCH(L39,'7_AverageInf'!$F$4:$F$251,0))</f>
        <v>0.35911784068466096</v>
      </c>
      <c r="N39" s="94"/>
      <c r="P39" s="94"/>
    </row>
    <row r="40" spans="2:16" ht="30" customHeight="1" x14ac:dyDescent="0.75">
      <c r="B40" s="94" t="s">
        <v>150</v>
      </c>
      <c r="C40" s="95">
        <f ca="1">INDEX('7_AverageInf'!$C$4:$C$251,MATCH(B40,'7_AverageInf'!$F$4:$F$251,0))</f>
        <v>0.86821844225604294</v>
      </c>
      <c r="D40" s="94"/>
      <c r="F40" s="94"/>
      <c r="H40" s="94" t="s">
        <v>61</v>
      </c>
      <c r="I40" s="95">
        <f ca="1">INDEX('7_AverageInf'!$C$4:$C$251,MATCH(H40,'7_AverageInf'!$F$4:$F$251,0))</f>
        <v>0.95447547833736512</v>
      </c>
      <c r="J40" s="94" t="s">
        <v>8</v>
      </c>
      <c r="K40" s="95">
        <f ca="1">INDEX('7_AverageInf'!$C$4:$C$251,MATCH(J40,'7_AverageInf'!$F$4:$F$251,0))</f>
        <v>0.84337700145560435</v>
      </c>
      <c r="L40" s="94" t="s">
        <v>565</v>
      </c>
      <c r="M40" s="95">
        <f ca="1">INDEX('7_AverageInf'!$C$4:$C$251,MATCH(L40,'7_AverageInf'!$F$4:$F$251,0))</f>
        <v>0.93663570278674901</v>
      </c>
      <c r="N40" s="94"/>
      <c r="P40" s="94"/>
    </row>
    <row r="41" spans="2:16" ht="30" customHeight="1" x14ac:dyDescent="0.75">
      <c r="B41" s="94" t="s">
        <v>140</v>
      </c>
      <c r="C41" s="95">
        <f ca="1">INDEX('7_AverageInf'!$C$4:$C$251,MATCH(B41,'7_AverageInf'!$F$4:$F$251,0))</f>
        <v>0.96843373493975926</v>
      </c>
      <c r="D41" s="94"/>
      <c r="F41" s="94"/>
      <c r="H41" s="94" t="s">
        <v>41</v>
      </c>
      <c r="I41" s="95">
        <f ca="1">INDEX('7_AverageInf'!$C$4:$C$251,MATCH(H41,'7_AverageInf'!$F$4:$F$251,0))</f>
        <v>0.97277462121212122</v>
      </c>
      <c r="J41" s="94" t="s">
        <v>215</v>
      </c>
      <c r="K41" s="95">
        <f ca="1">INDEX('7_AverageInf'!$C$4:$C$251,MATCH(J41,'7_AverageInf'!$F$4:$F$251,0))</f>
        <v>0.73689727463312371</v>
      </c>
      <c r="L41" s="94" t="s">
        <v>539</v>
      </c>
      <c r="M41" s="95">
        <f ca="1">INDEX('7_AverageInf'!$C$4:$C$251,MATCH(L41,'7_AverageInf'!$F$4:$F$251,0))</f>
        <v>0.91258543926757374</v>
      </c>
      <c r="N41" s="94"/>
      <c r="P41" s="94"/>
    </row>
    <row r="42" spans="2:16" ht="30" customHeight="1" x14ac:dyDescent="0.75">
      <c r="B42" s="94" t="s">
        <v>141</v>
      </c>
      <c r="C42" s="95">
        <f ca="1">INDEX('7_AverageInf'!$C$4:$C$251,MATCH(B42,'7_AverageInf'!$F$4:$F$251,0))</f>
        <v>0.96841655996585596</v>
      </c>
      <c r="D42" s="94"/>
      <c r="F42" s="94"/>
      <c r="H42" s="94" t="s">
        <v>66</v>
      </c>
      <c r="I42" s="95">
        <f ca="1">INDEX('7_AverageInf'!$C$4:$C$251,MATCH(H42,'7_AverageInf'!$F$4:$F$251,0))</f>
        <v>0.98394819893350738</v>
      </c>
      <c r="J42" s="94" t="s">
        <v>12</v>
      </c>
      <c r="K42" s="95">
        <f ca="1">INDEX('7_AverageInf'!$C$4:$C$251,MATCH(J42,'7_AverageInf'!$F$4:$F$251,0))</f>
        <v>0.97285798122065736</v>
      </c>
      <c r="L42" s="94" t="s">
        <v>627</v>
      </c>
      <c r="M42" s="95">
        <f ca="1">INDEX('7_AverageInf'!$C$4:$C$251,MATCH(L42,'7_AverageInf'!$F$4:$F$251,0))</f>
        <v>0.86365801714958268</v>
      </c>
      <c r="N42" s="94"/>
      <c r="P42" s="94"/>
    </row>
    <row r="43" spans="2:16" ht="30" customHeight="1" x14ac:dyDescent="0.75">
      <c r="B43" s="94" t="s">
        <v>133</v>
      </c>
      <c r="C43" s="95">
        <f ca="1">INDEX('7_AverageInf'!$C$4:$C$251,MATCH(B43,'7_AverageInf'!$F$4:$F$251,0))</f>
        <v>0.89731108020398698</v>
      </c>
      <c r="D43" s="94"/>
      <c r="F43" s="94"/>
      <c r="H43" s="94" t="s">
        <v>51</v>
      </c>
      <c r="I43" s="95">
        <f ca="1">INDEX('7_AverageInf'!$C$4:$C$251,MATCH(H43,'7_AverageInf'!$F$4:$F$251,0))</f>
        <v>0.97796886006461181</v>
      </c>
      <c r="J43" s="94" t="s">
        <v>22</v>
      </c>
      <c r="K43" s="95">
        <f ca="1">INDEX('7_AverageInf'!$C$4:$C$251,MATCH(J43,'7_AverageInf'!$F$4:$F$251,0))</f>
        <v>0.65393133997785169</v>
      </c>
      <c r="L43" s="94" t="s">
        <v>575</v>
      </c>
      <c r="M43" s="95">
        <f ca="1">INDEX('7_AverageInf'!$C$4:$C$251,MATCH(L43,'7_AverageInf'!$F$4:$F$251,0))</f>
        <v>0.95779898598270208</v>
      </c>
      <c r="N43" s="94"/>
      <c r="P43" s="94"/>
    </row>
    <row r="44" spans="2:16" ht="30" customHeight="1" x14ac:dyDescent="0.75">
      <c r="B44" s="94" t="s">
        <v>117</v>
      </c>
      <c r="C44" s="95">
        <f ca="1">INDEX('7_AverageInf'!$C$4:$C$251,MATCH(B44,'7_AverageInf'!$F$4:$F$251,0))</f>
        <v>0.18010270242232476</v>
      </c>
      <c r="D44" s="94"/>
      <c r="F44" s="94"/>
      <c r="H44" s="94" t="s">
        <v>36</v>
      </c>
      <c r="I44" s="95">
        <f ca="1">INDEX('7_AverageInf'!$C$4:$C$251,MATCH(H44,'7_AverageInf'!$F$4:$F$251,0))</f>
        <v>0.78596299996972152</v>
      </c>
      <c r="J44" s="94" t="s">
        <v>203</v>
      </c>
      <c r="K44" s="95">
        <f ca="1">INDEX('7_AverageInf'!$C$4:$C$251,MATCH(J44,'7_AverageInf'!$F$4:$F$251,0))</f>
        <v>0.98552472858866091</v>
      </c>
      <c r="L44" s="94" t="s">
        <v>540</v>
      </c>
      <c r="M44" s="95">
        <f ca="1">INDEX('7_AverageInf'!$C$4:$C$251,MATCH(L44,'7_AverageInf'!$F$4:$F$251,0))</f>
        <v>0.9211120456859534</v>
      </c>
      <c r="N44" s="94"/>
      <c r="P44" s="94"/>
    </row>
    <row r="45" spans="2:16" ht="30" customHeight="1" x14ac:dyDescent="0.75">
      <c r="B45" s="94" t="s">
        <v>189</v>
      </c>
      <c r="C45" s="95">
        <f ca="1">INDEX('7_AverageInf'!$C$4:$C$251,MATCH(B45,'7_AverageInf'!$F$4:$F$251,0))</f>
        <v>0.94991652754590983</v>
      </c>
      <c r="D45" s="94"/>
      <c r="F45" s="94"/>
      <c r="H45" s="94" t="s">
        <v>209</v>
      </c>
      <c r="I45" s="95">
        <f ca="1">INDEX('7_AverageInf'!$C$4:$C$251,MATCH(H45,'7_AverageInf'!$F$4:$F$251,0))</f>
        <v>0.83316963752438833</v>
      </c>
      <c r="J45" s="94" t="s">
        <v>14</v>
      </c>
      <c r="K45" s="95">
        <f ca="1">INDEX('7_AverageInf'!$C$4:$C$251,MATCH(J45,'7_AverageInf'!$F$4:$F$251,0))</f>
        <v>0.96758059382530814</v>
      </c>
      <c r="L45" s="94" t="s">
        <v>584</v>
      </c>
      <c r="M45" s="95">
        <f ca="1">INDEX('7_AverageInf'!$C$4:$C$251,MATCH(L45,'7_AverageInf'!$F$4:$F$251,0))</f>
        <v>0.8187882156753753</v>
      </c>
      <c r="N45" s="94"/>
      <c r="P45" s="94"/>
    </row>
    <row r="46" spans="2:16" ht="30" customHeight="1" x14ac:dyDescent="0.75">
      <c r="B46" s="94" t="s">
        <v>149</v>
      </c>
      <c r="C46" s="95">
        <f ca="1">INDEX('7_AverageInf'!$C$4:$C$251,MATCH(B46,'7_AverageInf'!$F$4:$F$251,0))</f>
        <v>0.81848552338530067</v>
      </c>
      <c r="D46" s="94"/>
      <c r="F46" s="94"/>
      <c r="H46" s="94" t="s">
        <v>164</v>
      </c>
      <c r="I46" s="95">
        <f ca="1">INDEX('7_AverageInf'!$C$4:$C$251,MATCH(H46,'7_AverageInf'!$F$4:$F$251,0))</f>
        <v>0</v>
      </c>
      <c r="J46" s="94" t="s">
        <v>230</v>
      </c>
      <c r="K46" s="95">
        <f ca="1">INDEX('7_AverageInf'!$C$4:$C$251,MATCH(J46,'7_AverageInf'!$F$4:$F$251,0))</f>
        <v>0.43976411120471776</v>
      </c>
      <c r="L46" s="94" t="s">
        <v>551</v>
      </c>
      <c r="M46" s="95">
        <f ca="1">INDEX('7_AverageInf'!$C$4:$C$251,MATCH(L46,'7_AverageInf'!$F$4:$F$251,0))</f>
        <v>0.26927243759957509</v>
      </c>
      <c r="N46" s="94"/>
      <c r="P46" s="94"/>
    </row>
    <row r="47" spans="2:16" ht="30" customHeight="1" x14ac:dyDescent="0.75">
      <c r="B47" s="94" t="s">
        <v>120</v>
      </c>
      <c r="C47" s="95">
        <f ca="1">INDEX('7_AverageInf'!$C$4:$C$251,MATCH(B47,'7_AverageInf'!$F$4:$F$251,0))</f>
        <v>0.83155528024410941</v>
      </c>
      <c r="D47" s="94"/>
      <c r="F47" s="94"/>
      <c r="H47" s="94" t="s">
        <v>35</v>
      </c>
      <c r="I47" s="95">
        <f ca="1">INDEX('7_AverageInf'!$C$4:$C$251,MATCH(H47,'7_AverageInf'!$F$4:$F$251,0))</f>
        <v>0.99067479562144922</v>
      </c>
      <c r="J47" s="94" t="s">
        <v>4</v>
      </c>
      <c r="K47" s="95">
        <f ca="1">INDEX('7_AverageInf'!$C$4:$C$251,MATCH(J47,'7_AverageInf'!$F$4:$F$251,0))</f>
        <v>0.97707280732753277</v>
      </c>
      <c r="L47" s="94" t="s">
        <v>559</v>
      </c>
      <c r="M47" s="95">
        <f ca="1">INDEX('7_AverageInf'!$C$4:$C$251,MATCH(L47,'7_AverageInf'!$F$4:$F$251,0))</f>
        <v>0.31733572549899081</v>
      </c>
      <c r="N47" s="94"/>
      <c r="P47" s="94"/>
    </row>
    <row r="48" spans="2:16" ht="30" customHeight="1" x14ac:dyDescent="0.75">
      <c r="B48" s="94" t="s">
        <v>154</v>
      </c>
      <c r="C48" s="95">
        <f ca="1">INDEX('7_AverageInf'!$C$4:$C$251,MATCH(B48,'7_AverageInf'!$F$4:$F$251,0))</f>
        <v>0.98564844885713399</v>
      </c>
      <c r="D48" s="94"/>
      <c r="F48" s="94"/>
      <c r="H48" s="94" t="s">
        <v>50</v>
      </c>
      <c r="I48" s="95">
        <f ca="1">INDEX('7_AverageInf'!$C$4:$C$251,MATCH(H48,'7_AverageInf'!$F$4:$F$251,0))</f>
        <v>0.60663268695957562</v>
      </c>
      <c r="J48" s="94" t="s">
        <v>15</v>
      </c>
      <c r="K48" s="95">
        <f ca="1">INDEX('7_AverageInf'!$C$4:$C$251,MATCH(J48,'7_AverageInf'!$F$4:$F$251,0))</f>
        <v>0.92021563342318047</v>
      </c>
      <c r="L48" s="94" t="s">
        <v>568</v>
      </c>
      <c r="M48" s="95">
        <f ca="1">INDEX('7_AverageInf'!$C$4:$C$251,MATCH(L48,'7_AverageInf'!$F$4:$F$251,0))</f>
        <v>0.26954177897574128</v>
      </c>
      <c r="N48" s="94"/>
      <c r="P48" s="94"/>
    </row>
    <row r="49" spans="2:16" ht="30" customHeight="1" x14ac:dyDescent="0.75">
      <c r="B49" s="94" t="s">
        <v>53</v>
      </c>
      <c r="C49" s="95">
        <f ca="1">INDEX('7_AverageInf'!$C$4:$C$251,MATCH(B49,'7_AverageInf'!$F$4:$F$251,0))</f>
        <v>0.65575140295800749</v>
      </c>
      <c r="D49" s="94"/>
      <c r="F49" s="94"/>
      <c r="H49" s="94" t="s">
        <v>63</v>
      </c>
      <c r="I49" s="95">
        <f ca="1">INDEX('7_AverageInf'!$C$4:$C$251,MATCH(H49,'7_AverageInf'!$F$4:$F$251,0))</f>
        <v>0.98932739379596779</v>
      </c>
      <c r="J49" s="94" t="s">
        <v>24</v>
      </c>
      <c r="K49" s="95">
        <f ca="1">INDEX('7_AverageInf'!$C$4:$C$251,MATCH(J49,'7_AverageInf'!$F$4:$F$251,0))</f>
        <v>0.85732071713147395</v>
      </c>
      <c r="L49" s="94" t="s">
        <v>585</v>
      </c>
      <c r="M49" s="95">
        <f ca="1">INDEX('7_AverageInf'!$C$4:$C$251,MATCH(L49,'7_AverageInf'!$F$4:$F$251,0))</f>
        <v>0.78727999136162397</v>
      </c>
      <c r="N49" s="94"/>
      <c r="P49" s="94"/>
    </row>
    <row r="50" spans="2:16" ht="30" customHeight="1" x14ac:dyDescent="0.75">
      <c r="B50" s="94" t="s">
        <v>131</v>
      </c>
      <c r="C50" s="95">
        <f ca="1">INDEX('7_AverageInf'!$C$4:$C$251,MATCH(B50,'7_AverageInf'!$F$4:$F$251,0))</f>
        <v>0.6209093180114913</v>
      </c>
      <c r="D50" s="94"/>
      <c r="F50" s="94"/>
      <c r="H50" s="94" t="s">
        <v>38</v>
      </c>
      <c r="I50" s="95">
        <f ca="1">INDEX('7_AverageInf'!$C$4:$C$251,MATCH(H50,'7_AverageInf'!$F$4:$F$251,0))</f>
        <v>0.475382338431179</v>
      </c>
      <c r="J50" s="94" t="s">
        <v>39</v>
      </c>
      <c r="K50" s="95">
        <f ca="1">INDEX('7_AverageInf'!$C$4:$C$251,MATCH(J50,'7_AverageInf'!$F$4:$F$251,0))</f>
        <v>0.94710263855573795</v>
      </c>
      <c r="L50" s="94" t="s">
        <v>578</v>
      </c>
      <c r="M50" s="95">
        <f ca="1">INDEX('7_AverageInf'!$C$4:$C$251,MATCH(L50,'7_AverageInf'!$F$4:$F$251,0))</f>
        <v>0.83994655202463242</v>
      </c>
      <c r="N50" s="94"/>
      <c r="P50" s="94"/>
    </row>
    <row r="51" spans="2:16" ht="30" customHeight="1" x14ac:dyDescent="0.75">
      <c r="B51" s="94" t="s">
        <v>139</v>
      </c>
      <c r="C51" s="95">
        <f ca="1">INDEX('7_AverageInf'!$C$4:$C$251,MATCH(B51,'7_AverageInf'!$F$4:$F$251,0))</f>
        <v>0.96511163389409216</v>
      </c>
      <c r="D51" s="94"/>
      <c r="F51" s="94"/>
      <c r="H51" s="94" t="s">
        <v>58</v>
      </c>
      <c r="I51" s="95">
        <f ca="1">INDEX('7_AverageInf'!$C$4:$C$251,MATCH(H51,'7_AverageInf'!$F$4:$F$251,0))</f>
        <v>0.42933977706758125</v>
      </c>
      <c r="J51" s="94" t="s">
        <v>34</v>
      </c>
      <c r="K51" s="95">
        <f ca="1">INDEX('7_AverageInf'!$C$4:$C$251,MATCH(J51,'7_AverageInf'!$F$4:$F$251,0))</f>
        <v>0.92786010561514443</v>
      </c>
      <c r="L51" s="94" t="s">
        <v>581</v>
      </c>
      <c r="M51" s="95">
        <f ca="1">INDEX('7_AverageInf'!$C$4:$C$251,MATCH(L51,'7_AverageInf'!$F$4:$F$251,0))</f>
        <v>0.91755952380952388</v>
      </c>
      <c r="N51" s="94"/>
      <c r="P51" s="94"/>
    </row>
    <row r="52" spans="2:16" ht="30" customHeight="1" x14ac:dyDescent="0.75">
      <c r="B52" s="94" t="s">
        <v>152</v>
      </c>
      <c r="C52" s="95">
        <f ca="1">INDEX('7_AverageInf'!$C$4:$C$251,MATCH(B52,'7_AverageInf'!$F$4:$F$251,0))</f>
        <v>0.99313562503351749</v>
      </c>
      <c r="D52" s="94"/>
      <c r="F52" s="94"/>
      <c r="H52" s="94" t="s">
        <v>52</v>
      </c>
      <c r="I52" s="95">
        <f ca="1">INDEX('7_AverageInf'!$C$4:$C$251,MATCH(H52,'7_AverageInf'!$F$4:$F$251,0))</f>
        <v>0.98495827472136166</v>
      </c>
      <c r="J52" s="94"/>
      <c r="L52" s="94" t="s">
        <v>536</v>
      </c>
      <c r="M52" s="95">
        <f ca="1">INDEX('7_AverageInf'!$C$4:$C$251,MATCH(L52,'7_AverageInf'!$F$4:$F$251,0))</f>
        <v>0.83304916566509213</v>
      </c>
      <c r="N52" s="94"/>
      <c r="P52" s="94"/>
    </row>
    <row r="53" spans="2:16" ht="30" customHeight="1" x14ac:dyDescent="0.75">
      <c r="B53" s="94" t="s">
        <v>143</v>
      </c>
      <c r="C53" s="95">
        <f ca="1">INDEX('7_AverageInf'!$C$4:$C$251,MATCH(B53,'7_AverageInf'!$F$4:$F$251,0))</f>
        <v>0.44851967745817778</v>
      </c>
      <c r="D53" s="94"/>
      <c r="F53" s="94"/>
      <c r="H53" s="94" t="s">
        <v>31</v>
      </c>
      <c r="I53" s="95">
        <f ca="1">INDEX('7_AverageInf'!$C$4:$C$251,MATCH(H53,'7_AverageInf'!$F$4:$F$251,0))</f>
        <v>0.53026442271014207</v>
      </c>
      <c r="J53" s="94"/>
      <c r="L53" s="94" t="s">
        <v>583</v>
      </c>
      <c r="M53" s="95">
        <f ca="1">INDEX('7_AverageInf'!$C$4:$C$251,MATCH(L53,'7_AverageInf'!$F$4:$F$251,0))</f>
        <v>0.42795811280467033</v>
      </c>
      <c r="N53" s="94"/>
      <c r="P53" s="94"/>
    </row>
    <row r="54" spans="2:16" ht="30" customHeight="1" x14ac:dyDescent="0.75">
      <c r="L54" s="94" t="s">
        <v>573</v>
      </c>
      <c r="M54" s="95">
        <f ca="1">INDEX('7_AverageInf'!$C$4:$C$251,MATCH(L54,'7_AverageInf'!$F$4:$F$251,0))</f>
        <v>0.88573247249249809</v>
      </c>
    </row>
    <row r="55" spans="2:16" ht="30" customHeight="1" x14ac:dyDescent="0.75">
      <c r="L55" s="94" t="s">
        <v>541</v>
      </c>
      <c r="M55" s="95">
        <f ca="1">INDEX('7_AverageInf'!$C$4:$C$251,MATCH(L55,'7_AverageInf'!$F$4:$F$251,0))</f>
        <v>0.74747376916868447</v>
      </c>
    </row>
    <row r="56" spans="2:16" ht="30" customHeight="1" x14ac:dyDescent="0.75">
      <c r="L56" s="94" t="s">
        <v>543</v>
      </c>
      <c r="M56" s="95">
        <f ca="1">INDEX('7_AverageInf'!$C$4:$C$251,MATCH(L56,'7_AverageInf'!$F$4:$F$251,0))</f>
        <v>0.88569057104913684</v>
      </c>
    </row>
    <row r="57" spans="2:16" ht="30" customHeight="1" x14ac:dyDescent="0.75">
      <c r="L57" s="94" t="s">
        <v>562</v>
      </c>
      <c r="M57" s="95">
        <f ca="1">INDEX('7_AverageInf'!$C$4:$C$251,MATCH(L57,'7_AverageInf'!$F$4:$F$251,0))</f>
        <v>0.50334346504559269</v>
      </c>
    </row>
    <row r="58" spans="2:16" ht="30" customHeight="1" x14ac:dyDescent="0.75">
      <c r="L58" s="94" t="s">
        <v>534</v>
      </c>
      <c r="M58" s="95">
        <f ca="1">INDEX('7_AverageInf'!$C$4:$C$251,MATCH(L58,'7_AverageInf'!$F$4:$F$251,0))</f>
        <v>0.470748299319728</v>
      </c>
    </row>
    <row r="59" spans="2:16" ht="30" customHeight="1" x14ac:dyDescent="0.75">
      <c r="L59" s="94" t="s">
        <v>531</v>
      </c>
      <c r="M59" s="95">
        <f>INDEX('7_AverageInf'!$C$4:$C$251,MATCH(L59,'7_AverageInf'!$F$4:$F$251,0))</f>
        <v>1</v>
      </c>
    </row>
    <row r="60" spans="2:16" ht="30" customHeight="1" x14ac:dyDescent="0.55000000000000004"/>
    <row r="61" spans="2:16" ht="30" customHeight="1" x14ac:dyDescent="0.55000000000000004"/>
    <row r="62" spans="2:16" ht="30" customHeight="1" x14ac:dyDescent="0.55000000000000004"/>
    <row r="63" spans="2:16" ht="30" customHeight="1" x14ac:dyDescent="0.55000000000000004"/>
    <row r="64" spans="2:16" ht="30" customHeight="1" x14ac:dyDescent="0.55000000000000004"/>
    <row r="65" ht="30" customHeight="1" x14ac:dyDescent="0.55000000000000004"/>
    <row r="66" ht="30" customHeight="1" x14ac:dyDescent="0.55000000000000004"/>
    <row r="67" ht="30" customHeight="1" x14ac:dyDescent="0.55000000000000004"/>
    <row r="68" ht="30" customHeight="1" x14ac:dyDescent="0.55000000000000004"/>
    <row r="69" ht="30" customHeight="1" x14ac:dyDescent="0.55000000000000004"/>
    <row r="70" ht="30" customHeight="1" x14ac:dyDescent="0.55000000000000004"/>
    <row r="71" ht="30" customHeight="1" x14ac:dyDescent="0.55000000000000004"/>
    <row r="72" ht="30" customHeight="1" x14ac:dyDescent="0.55000000000000004"/>
    <row r="73" ht="30" customHeight="1" x14ac:dyDescent="0.55000000000000004"/>
    <row r="74" ht="30" customHeight="1" x14ac:dyDescent="0.55000000000000004"/>
    <row r="75" ht="30" customHeight="1" x14ac:dyDescent="0.55000000000000004"/>
    <row r="76" ht="30" customHeight="1" x14ac:dyDescent="0.55000000000000004"/>
    <row r="77" ht="30" customHeight="1" x14ac:dyDescent="0.55000000000000004"/>
    <row r="78" ht="30" customHeight="1" x14ac:dyDescent="0.55000000000000004"/>
    <row r="79" ht="30" customHeight="1" x14ac:dyDescent="0.55000000000000004"/>
    <row r="80" ht="30" customHeight="1" x14ac:dyDescent="0.55000000000000004"/>
    <row r="81" ht="30" customHeight="1" x14ac:dyDescent="0.55000000000000004"/>
    <row r="82" ht="30" customHeight="1" x14ac:dyDescent="0.55000000000000004"/>
    <row r="83" ht="30" customHeight="1" x14ac:dyDescent="0.55000000000000004"/>
    <row r="84" ht="30" customHeight="1" x14ac:dyDescent="0.55000000000000004"/>
    <row r="85" ht="30" customHeight="1" x14ac:dyDescent="0.55000000000000004"/>
    <row r="86" ht="30" customHeight="1" x14ac:dyDescent="0.55000000000000004"/>
    <row r="87" ht="30" customHeight="1" x14ac:dyDescent="0.55000000000000004"/>
    <row r="88" ht="30" customHeight="1" x14ac:dyDescent="0.55000000000000004"/>
    <row r="89" ht="30" customHeight="1" x14ac:dyDescent="0.55000000000000004"/>
    <row r="90" ht="30" customHeight="1" x14ac:dyDescent="0.55000000000000004"/>
    <row r="91" ht="30" customHeight="1" x14ac:dyDescent="0.55000000000000004"/>
    <row r="92" ht="30" customHeight="1" x14ac:dyDescent="0.55000000000000004"/>
    <row r="93" ht="30" customHeight="1" x14ac:dyDescent="0.55000000000000004"/>
    <row r="94" ht="30" customHeight="1" x14ac:dyDescent="0.55000000000000004"/>
    <row r="95" ht="30" customHeight="1" x14ac:dyDescent="0.55000000000000004"/>
    <row r="96" ht="30" customHeight="1" x14ac:dyDescent="0.55000000000000004"/>
    <row r="97" ht="30" customHeight="1" x14ac:dyDescent="0.55000000000000004"/>
    <row r="98" ht="30" customHeight="1" x14ac:dyDescent="0.55000000000000004"/>
    <row r="99" ht="30" customHeight="1" x14ac:dyDescent="0.55000000000000004"/>
    <row r="100" ht="30" customHeight="1" x14ac:dyDescent="0.55000000000000004"/>
    <row r="101" ht="30" customHeight="1" x14ac:dyDescent="0.55000000000000004"/>
    <row r="102" ht="30" customHeight="1" x14ac:dyDescent="0.55000000000000004"/>
    <row r="103" ht="30" customHeight="1" x14ac:dyDescent="0.55000000000000004"/>
    <row r="104" ht="30" customHeight="1" x14ac:dyDescent="0.55000000000000004"/>
    <row r="105" ht="30" customHeight="1" x14ac:dyDescent="0.55000000000000004"/>
    <row r="106" ht="30" customHeight="1" x14ac:dyDescent="0.55000000000000004"/>
    <row r="107" ht="30" customHeight="1" x14ac:dyDescent="0.55000000000000004"/>
    <row r="108" ht="30" customHeight="1" x14ac:dyDescent="0.55000000000000004"/>
    <row r="109" ht="30" customHeight="1" x14ac:dyDescent="0.55000000000000004"/>
    <row r="110" ht="30" customHeight="1" x14ac:dyDescent="0.55000000000000004"/>
    <row r="111" ht="30" customHeight="1" x14ac:dyDescent="0.55000000000000004"/>
    <row r="112" ht="30" customHeight="1" x14ac:dyDescent="0.55000000000000004"/>
    <row r="113" ht="30" customHeight="1" x14ac:dyDescent="0.55000000000000004"/>
    <row r="114" ht="30" customHeight="1" x14ac:dyDescent="0.55000000000000004"/>
    <row r="115" ht="30" customHeight="1" x14ac:dyDescent="0.55000000000000004"/>
    <row r="116" ht="30" customHeight="1" x14ac:dyDescent="0.55000000000000004"/>
    <row r="117" ht="30" customHeight="1" x14ac:dyDescent="0.55000000000000004"/>
    <row r="118" ht="30" customHeight="1" x14ac:dyDescent="0.55000000000000004"/>
    <row r="119" ht="30" customHeight="1" x14ac:dyDescent="0.55000000000000004"/>
    <row r="120" ht="30" customHeight="1" x14ac:dyDescent="0.55000000000000004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M2" workbookViewId="0">
      <selection activeCell="T7" sqref="T7"/>
    </sheetView>
  </sheetViews>
  <sheetFormatPr baseColWidth="10" defaultRowHeight="14.4" x14ac:dyDescent="0.55000000000000004"/>
  <cols>
    <col min="4" max="5" width="17.83984375" customWidth="1"/>
    <col min="11" max="11" width="12.20703125" bestFit="1" customWidth="1"/>
    <col min="13" max="13" width="11.41796875" style="104"/>
    <col min="14" max="14" width="11.41796875" style="106"/>
  </cols>
  <sheetData>
    <row r="2" spans="3:24" x14ac:dyDescent="0.55000000000000004">
      <c r="W2">
        <v>1</v>
      </c>
    </row>
    <row r="3" spans="3:24" x14ac:dyDescent="0.55000000000000004">
      <c r="W3" s="99">
        <f>D267</f>
        <v>48755.180237900277</v>
      </c>
    </row>
    <row r="5" spans="3:24" x14ac:dyDescent="0.5500000000000000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 x14ac:dyDescent="0.55000000000000004">
      <c r="E6" s="9">
        <f t="shared" ref="E6:L6" ca="1" si="2">TODAY()-E5</f>
        <v>44005</v>
      </c>
      <c r="F6" s="9">
        <f t="shared" ca="1" si="2"/>
        <v>44006</v>
      </c>
      <c r="G6" s="9">
        <f t="shared" ca="1" si="2"/>
        <v>44007</v>
      </c>
      <c r="H6" s="9">
        <f t="shared" ca="1" si="2"/>
        <v>44008</v>
      </c>
      <c r="I6" s="9">
        <f t="shared" ca="1" si="2"/>
        <v>44009</v>
      </c>
      <c r="J6" s="9">
        <f t="shared" ca="1" si="2"/>
        <v>44010</v>
      </c>
      <c r="K6" s="9">
        <f t="shared" ca="1" si="2"/>
        <v>44011</v>
      </c>
      <c r="L6" s="9">
        <f t="shared" ca="1" si="2"/>
        <v>44012</v>
      </c>
      <c r="M6" s="105" t="s">
        <v>247</v>
      </c>
      <c r="N6" s="9">
        <f t="shared" ca="1" si="1"/>
        <v>44006</v>
      </c>
      <c r="O6" s="9">
        <f t="shared" ca="1" si="1"/>
        <v>44007</v>
      </c>
      <c r="P6" s="9">
        <f t="shared" ca="1" si="1"/>
        <v>44008</v>
      </c>
      <c r="Q6" s="9">
        <f t="shared" ca="1" si="1"/>
        <v>44009</v>
      </c>
      <c r="R6" s="9">
        <f t="shared" ca="1" si="1"/>
        <v>44010</v>
      </c>
      <c r="S6" s="9">
        <f t="shared" ca="1" si="1"/>
        <v>44011</v>
      </c>
      <c r="T6" s="9">
        <f t="shared" ca="1" si="1"/>
        <v>44012</v>
      </c>
      <c r="U6" t="s">
        <v>782</v>
      </c>
      <c r="V6" t="s">
        <v>796</v>
      </c>
      <c r="W6" t="s">
        <v>520</v>
      </c>
      <c r="X6" t="s">
        <v>797</v>
      </c>
    </row>
    <row r="7" spans="3:24" hidden="1" x14ac:dyDescent="0.55000000000000004">
      <c r="C7" t="str">
        <f>VLOOKUP(D7,Countries!$D$5:$E$254,2,FALSE)</f>
        <v>USA</v>
      </c>
      <c r="D7" t="str">
        <f>Infections!$A226</f>
        <v>New York</v>
      </c>
      <c r="E7">
        <f t="shared" ref="E7:L16" ca="1" si="3">INDEX(_Death_Data,MATCH($D7,_Death_Country,0),MATCH(E$6,_Death_Day,0))</f>
        <v>31232</v>
      </c>
      <c r="F7">
        <f t="shared" ca="1" si="3"/>
        <v>31257</v>
      </c>
      <c r="G7">
        <f t="shared" ca="1" si="3"/>
        <v>31301</v>
      </c>
      <c r="H7">
        <f t="shared" ca="1" si="3"/>
        <v>31342</v>
      </c>
      <c r="I7">
        <f t="shared" ca="1" si="3"/>
        <v>31368</v>
      </c>
      <c r="J7">
        <f t="shared" ca="1" si="3"/>
        <v>31397</v>
      </c>
      <c r="K7">
        <f t="shared" ca="1" si="3"/>
        <v>31403</v>
      </c>
      <c r="L7">
        <f t="shared" ca="1" si="3"/>
        <v>32032</v>
      </c>
      <c r="M7" s="104" t="str">
        <f t="shared" ref="M7:M70" si="4">D7</f>
        <v>New York</v>
      </c>
      <c r="N7">
        <f t="shared" ref="N7:N70" ca="1" si="5">F7-E7</f>
        <v>25</v>
      </c>
      <c r="O7">
        <f t="shared" ref="O7:O70" ca="1" si="6">G7-F7</f>
        <v>44</v>
      </c>
      <c r="P7">
        <f t="shared" ref="P7:P70" ca="1" si="7">H7-G7</f>
        <v>41</v>
      </c>
      <c r="Q7">
        <f t="shared" ref="Q7:Q70" ca="1" si="8">I7-H7</f>
        <v>26</v>
      </c>
      <c r="R7">
        <f t="shared" ref="R7:R70" ca="1" si="9">J7-I7</f>
        <v>29</v>
      </c>
      <c r="S7">
        <f t="shared" ref="S7:S70" ca="1" si="10">K7-J7</f>
        <v>6</v>
      </c>
      <c r="T7">
        <f t="shared" ref="T7:T70" ca="1" si="11">L7-K7</f>
        <v>629</v>
      </c>
      <c r="U7" t="str">
        <f t="shared" ref="U7:U70" si="12">C7</f>
        <v>USA</v>
      </c>
      <c r="V7" s="1">
        <f t="shared" ref="V7:V70" ca="1" si="13">SUM(N7:T7)/7</f>
        <v>114.28571428571429</v>
      </c>
      <c r="W7">
        <f>VLOOKUP(M7,Countries!$D$5:$F$251,3,FALSE)</f>
        <v>19450000</v>
      </c>
      <c r="X7" s="49">
        <f t="shared" ref="X7:X38" ca="1" si="14">V7/W7*$W$3/(1+V7/W7*$W$3)</f>
        <v>0.22268467794823529</v>
      </c>
    </row>
    <row r="8" spans="3:24" hidden="1" x14ac:dyDescent="0.55000000000000004">
      <c r="C8" t="str">
        <f>VLOOKUP(D8,Countries!$D$5:$E$254,2,FALSE)</f>
        <v>SouthAmerica</v>
      </c>
      <c r="D8" t="str">
        <f>Infections!$A39</f>
        <v>Chile</v>
      </c>
      <c r="E8">
        <f t="shared" ca="1" si="3"/>
        <v>4505</v>
      </c>
      <c r="F8">
        <f t="shared" ca="1" si="3"/>
        <v>4731</v>
      </c>
      <c r="G8">
        <f t="shared" ca="1" si="3"/>
        <v>4903</v>
      </c>
      <c r="H8">
        <f t="shared" ca="1" si="3"/>
        <v>5068</v>
      </c>
      <c r="I8">
        <f t="shared" ca="1" si="3"/>
        <v>5347</v>
      </c>
      <c r="J8">
        <f t="shared" ca="1" si="3"/>
        <v>5509</v>
      </c>
      <c r="K8">
        <f t="shared" ca="1" si="3"/>
        <v>5575</v>
      </c>
      <c r="L8">
        <f t="shared" ca="1" si="3"/>
        <v>5688</v>
      </c>
      <c r="M8" s="104" t="str">
        <f t="shared" si="4"/>
        <v>Chile</v>
      </c>
      <c r="N8">
        <f t="shared" ca="1" si="5"/>
        <v>226</v>
      </c>
      <c r="O8">
        <f t="shared" ca="1" si="6"/>
        <v>172</v>
      </c>
      <c r="P8">
        <f t="shared" ca="1" si="7"/>
        <v>165</v>
      </c>
      <c r="Q8">
        <f t="shared" ca="1" si="8"/>
        <v>279</v>
      </c>
      <c r="R8">
        <f t="shared" ca="1" si="9"/>
        <v>162</v>
      </c>
      <c r="S8">
        <f t="shared" ca="1" si="10"/>
        <v>66</v>
      </c>
      <c r="T8">
        <f t="shared" ca="1" si="11"/>
        <v>113</v>
      </c>
      <c r="U8" t="str">
        <f t="shared" si="12"/>
        <v>SouthAmerica</v>
      </c>
      <c r="V8" s="1">
        <f t="shared" ca="1" si="13"/>
        <v>169</v>
      </c>
      <c r="W8">
        <f>VLOOKUP(M8,Countries!$D$5:$F$251,3,FALSE)</f>
        <v>17400000</v>
      </c>
      <c r="X8" s="49">
        <f t="shared" ca="1" si="14"/>
        <v>0.32136294163086498</v>
      </c>
    </row>
    <row r="9" spans="3:24" hidden="1" x14ac:dyDescent="0.55000000000000004">
      <c r="C9" t="str">
        <f>VLOOKUP(D9,Countries!$D$5:$E$254,2,FALSE)</f>
        <v>NorthAmerica</v>
      </c>
      <c r="D9" t="str">
        <f>Infections!$A114</f>
        <v>Mexico</v>
      </c>
      <c r="E9">
        <f t="shared" ca="1" si="3"/>
        <v>23377</v>
      </c>
      <c r="F9">
        <f t="shared" ca="1" si="3"/>
        <v>24324</v>
      </c>
      <c r="G9">
        <f t="shared" ca="1" si="3"/>
        <v>25060</v>
      </c>
      <c r="H9">
        <f t="shared" ca="1" si="3"/>
        <v>25779</v>
      </c>
      <c r="I9">
        <f t="shared" ca="1" si="3"/>
        <v>26381</v>
      </c>
      <c r="J9">
        <f t="shared" ca="1" si="3"/>
        <v>26648</v>
      </c>
      <c r="K9">
        <f t="shared" ca="1" si="3"/>
        <v>27121</v>
      </c>
      <c r="L9">
        <f t="shared" ca="1" si="3"/>
        <v>27769</v>
      </c>
      <c r="M9" s="104" t="str">
        <f t="shared" si="4"/>
        <v>Mexico</v>
      </c>
      <c r="N9">
        <f t="shared" ca="1" si="5"/>
        <v>947</v>
      </c>
      <c r="O9">
        <f t="shared" ca="1" si="6"/>
        <v>736</v>
      </c>
      <c r="P9">
        <f t="shared" ca="1" si="7"/>
        <v>719</v>
      </c>
      <c r="Q9">
        <f t="shared" ca="1" si="8"/>
        <v>602</v>
      </c>
      <c r="R9">
        <f t="shared" ca="1" si="9"/>
        <v>267</v>
      </c>
      <c r="S9">
        <f t="shared" ca="1" si="10"/>
        <v>473</v>
      </c>
      <c r="T9">
        <f t="shared" ca="1" si="11"/>
        <v>648</v>
      </c>
      <c r="U9" t="str">
        <f t="shared" si="12"/>
        <v>NorthAmerica</v>
      </c>
      <c r="V9" s="1">
        <f t="shared" ca="1" si="13"/>
        <v>627.42857142857144</v>
      </c>
      <c r="W9">
        <f>VLOOKUP(M9,Countries!$D$5:$F$251,3,FALSE)</f>
        <v>116100000</v>
      </c>
      <c r="X9" s="49">
        <f t="shared" ca="1" si="14"/>
        <v>0.20853712668415136</v>
      </c>
    </row>
    <row r="10" spans="3:24" hidden="1" x14ac:dyDescent="0.55000000000000004">
      <c r="C10" t="str">
        <f>VLOOKUP(D10,Countries!$D$5:$E$254,2,FALSE)</f>
        <v>SouthAmerica</v>
      </c>
      <c r="D10" t="str">
        <f>Infections!$A136</f>
        <v>Peru</v>
      </c>
      <c r="E10">
        <f t="shared" ca="1" si="3"/>
        <v>8404</v>
      </c>
      <c r="F10">
        <f t="shared" ca="1" si="3"/>
        <v>8586</v>
      </c>
      <c r="G10">
        <f t="shared" ca="1" si="3"/>
        <v>8761</v>
      </c>
      <c r="H10">
        <f t="shared" ca="1" si="3"/>
        <v>8939</v>
      </c>
      <c r="I10">
        <f t="shared" ca="1" si="3"/>
        <v>9135</v>
      </c>
      <c r="J10">
        <f t="shared" ca="1" si="3"/>
        <v>9317</v>
      </c>
      <c r="K10">
        <f t="shared" ca="1" si="3"/>
        <v>9504</v>
      </c>
      <c r="L10">
        <f t="shared" ca="1" si="3"/>
        <v>9677</v>
      </c>
      <c r="M10" s="104" t="str">
        <f t="shared" si="4"/>
        <v>Peru</v>
      </c>
      <c r="N10">
        <f t="shared" ca="1" si="5"/>
        <v>182</v>
      </c>
      <c r="O10">
        <f t="shared" ca="1" si="6"/>
        <v>175</v>
      </c>
      <c r="P10">
        <f t="shared" ca="1" si="7"/>
        <v>178</v>
      </c>
      <c r="Q10">
        <f t="shared" ca="1" si="8"/>
        <v>196</v>
      </c>
      <c r="R10">
        <f t="shared" ca="1" si="9"/>
        <v>182</v>
      </c>
      <c r="S10">
        <f t="shared" ca="1" si="10"/>
        <v>187</v>
      </c>
      <c r="T10">
        <f t="shared" ca="1" si="11"/>
        <v>173</v>
      </c>
      <c r="U10" t="str">
        <f t="shared" si="12"/>
        <v>SouthAmerica</v>
      </c>
      <c r="V10" s="1">
        <f t="shared" ca="1" si="13"/>
        <v>181.85714285714286</v>
      </c>
      <c r="W10">
        <f>VLOOKUP(M10,Countries!$D$5:$F$251,3,FALSE)</f>
        <v>30100000</v>
      </c>
      <c r="X10" s="49">
        <f t="shared" ca="1" si="14"/>
        <v>0.22754116572111566</v>
      </c>
    </row>
    <row r="11" spans="3:24" hidden="1" x14ac:dyDescent="0.55000000000000004">
      <c r="C11" t="str">
        <f>VLOOKUP(D11,Countries!$D$5:$E$254,2,FALSE)</f>
        <v>SouthAmerica</v>
      </c>
      <c r="D11" t="str">
        <f>Infections!$A27</f>
        <v>Brazil</v>
      </c>
      <c r="E11">
        <f t="shared" ca="1" si="3"/>
        <v>52645</v>
      </c>
      <c r="F11">
        <f t="shared" ca="1" si="3"/>
        <v>53830</v>
      </c>
      <c r="G11">
        <f t="shared" ca="1" si="3"/>
        <v>54971</v>
      </c>
      <c r="H11">
        <f t="shared" ca="1" si="3"/>
        <v>55961</v>
      </c>
      <c r="I11">
        <f t="shared" ca="1" si="3"/>
        <v>57070</v>
      </c>
      <c r="J11">
        <f t="shared" ca="1" si="3"/>
        <v>57622</v>
      </c>
      <c r="K11">
        <f t="shared" ca="1" si="3"/>
        <v>58314</v>
      </c>
      <c r="L11">
        <f t="shared" ca="1" si="3"/>
        <v>59594</v>
      </c>
      <c r="M11" s="104" t="str">
        <f t="shared" si="4"/>
        <v>Brazil</v>
      </c>
      <c r="N11">
        <f t="shared" ca="1" si="5"/>
        <v>1185</v>
      </c>
      <c r="O11">
        <f t="shared" ca="1" si="6"/>
        <v>1141</v>
      </c>
      <c r="P11">
        <f t="shared" ca="1" si="7"/>
        <v>990</v>
      </c>
      <c r="Q11">
        <f t="shared" ca="1" si="8"/>
        <v>1109</v>
      </c>
      <c r="R11">
        <f t="shared" ca="1" si="9"/>
        <v>552</v>
      </c>
      <c r="S11">
        <f t="shared" ca="1" si="10"/>
        <v>692</v>
      </c>
      <c r="T11">
        <f t="shared" ca="1" si="11"/>
        <v>1280</v>
      </c>
      <c r="U11" t="str">
        <f t="shared" si="12"/>
        <v>SouthAmerica</v>
      </c>
      <c r="V11" s="1">
        <f t="shared" ca="1" si="13"/>
        <v>992.71428571428567</v>
      </c>
      <c r="W11">
        <f>VLOOKUP(M11,Countries!$D$5:$F$251,3,FALSE)</f>
        <v>194300000</v>
      </c>
      <c r="X11" s="49">
        <f t="shared" ca="1" si="14"/>
        <v>0.19942303716100804</v>
      </c>
    </row>
    <row r="12" spans="3:24" hidden="1" x14ac:dyDescent="0.55000000000000004">
      <c r="C12" t="str">
        <f>VLOOKUP(D12,Countries!$D$5:$E$254,2,FALSE)</f>
        <v>USA</v>
      </c>
      <c r="D12" t="str">
        <f>Infections!$A199</f>
        <v>California</v>
      </c>
      <c r="E12">
        <f t="shared" ca="1" si="3"/>
        <v>5626</v>
      </c>
      <c r="F12">
        <f t="shared" ca="1" si="3"/>
        <v>5725</v>
      </c>
      <c r="G12">
        <f t="shared" ca="1" si="3"/>
        <v>5806</v>
      </c>
      <c r="H12">
        <f t="shared" ca="1" si="3"/>
        <v>5868</v>
      </c>
      <c r="I12">
        <f t="shared" ca="1" si="3"/>
        <v>5899</v>
      </c>
      <c r="J12">
        <f t="shared" ca="1" si="3"/>
        <v>5932</v>
      </c>
      <c r="K12">
        <f t="shared" ca="1" si="3"/>
        <v>5983</v>
      </c>
      <c r="L12">
        <f t="shared" ca="1" si="3"/>
        <v>6082</v>
      </c>
      <c r="M12" s="104" t="str">
        <f t="shared" si="4"/>
        <v>California</v>
      </c>
      <c r="N12">
        <f t="shared" ca="1" si="5"/>
        <v>99</v>
      </c>
      <c r="O12">
        <f t="shared" ca="1" si="6"/>
        <v>81</v>
      </c>
      <c r="P12">
        <f t="shared" ca="1" si="7"/>
        <v>62</v>
      </c>
      <c r="Q12">
        <f t="shared" ca="1" si="8"/>
        <v>31</v>
      </c>
      <c r="R12">
        <f t="shared" ca="1" si="9"/>
        <v>33</v>
      </c>
      <c r="S12">
        <f t="shared" ca="1" si="10"/>
        <v>51</v>
      </c>
      <c r="T12">
        <f t="shared" ca="1" si="11"/>
        <v>99</v>
      </c>
      <c r="U12" t="str">
        <f t="shared" si="12"/>
        <v>USA</v>
      </c>
      <c r="V12" s="1">
        <f t="shared" ca="1" si="13"/>
        <v>65.142857142857139</v>
      </c>
      <c r="W12">
        <f>VLOOKUP(M12,Countries!$D$5:$F$251,3,FALSE)</f>
        <v>39510000</v>
      </c>
      <c r="X12" s="49">
        <f t="shared" ca="1" si="14"/>
        <v>7.4404907731146053E-2</v>
      </c>
    </row>
    <row r="13" spans="3:24" hidden="1" x14ac:dyDescent="0.55000000000000004">
      <c r="C13" t="str">
        <f>VLOOKUP(D13,Countries!$D$5:$E$254,2,FALSE)</f>
        <v>USA</v>
      </c>
      <c r="D13" t="str">
        <f>Infections!$A204</f>
        <v>Florida</v>
      </c>
      <c r="E13">
        <f t="shared" ca="1" si="3"/>
        <v>3238</v>
      </c>
      <c r="F13">
        <f t="shared" ca="1" si="3"/>
        <v>3281</v>
      </c>
      <c r="G13">
        <f t="shared" ca="1" si="3"/>
        <v>3327</v>
      </c>
      <c r="H13">
        <f t="shared" ca="1" si="3"/>
        <v>3366</v>
      </c>
      <c r="I13">
        <f t="shared" ca="1" si="3"/>
        <v>3390</v>
      </c>
      <c r="J13">
        <f t="shared" ca="1" si="3"/>
        <v>3419</v>
      </c>
      <c r="K13">
        <f t="shared" ca="1" si="3"/>
        <v>3447</v>
      </c>
      <c r="L13">
        <f t="shared" ca="1" si="3"/>
        <v>3505</v>
      </c>
      <c r="M13" s="104" t="str">
        <f t="shared" si="4"/>
        <v>Florida</v>
      </c>
      <c r="N13">
        <f t="shared" ca="1" si="5"/>
        <v>43</v>
      </c>
      <c r="O13">
        <f t="shared" ca="1" si="6"/>
        <v>46</v>
      </c>
      <c r="P13">
        <f t="shared" ca="1" si="7"/>
        <v>39</v>
      </c>
      <c r="Q13">
        <f t="shared" ca="1" si="8"/>
        <v>24</v>
      </c>
      <c r="R13">
        <f t="shared" ca="1" si="9"/>
        <v>29</v>
      </c>
      <c r="S13">
        <f t="shared" ca="1" si="10"/>
        <v>28</v>
      </c>
      <c r="T13">
        <f t="shared" ca="1" si="11"/>
        <v>58</v>
      </c>
      <c r="U13" t="str">
        <f t="shared" si="12"/>
        <v>USA</v>
      </c>
      <c r="V13" s="1">
        <f t="shared" ca="1" si="13"/>
        <v>38.142857142857146</v>
      </c>
      <c r="W13">
        <f>VLOOKUP(M13,Countries!$D$5:$F$251,3,FALSE)</f>
        <v>21480000</v>
      </c>
      <c r="X13" s="49">
        <f t="shared" ca="1" si="14"/>
        <v>7.9678184061324833E-2</v>
      </c>
    </row>
    <row r="14" spans="3:24" hidden="1" x14ac:dyDescent="0.55000000000000004">
      <c r="C14" t="str">
        <f>VLOOKUP(D14,Countries!$D$5:$E$254,2,FALSE)</f>
        <v>USA</v>
      </c>
      <c r="D14" t="str">
        <f>Infections!$A197</f>
        <v>Arizona</v>
      </c>
      <c r="E14">
        <f t="shared" ca="1" si="3"/>
        <v>1396</v>
      </c>
      <c r="F14">
        <f t="shared" ca="1" si="3"/>
        <v>1467</v>
      </c>
      <c r="G14">
        <f t="shared" ca="1" si="3"/>
        <v>1495</v>
      </c>
      <c r="H14">
        <f t="shared" ca="1" si="3"/>
        <v>1536</v>
      </c>
      <c r="I14">
        <f t="shared" ca="1" si="3"/>
        <v>1580</v>
      </c>
      <c r="J14">
        <f t="shared" ca="1" si="3"/>
        <v>1594</v>
      </c>
      <c r="K14">
        <f t="shared" ca="1" si="3"/>
        <v>1598</v>
      </c>
      <c r="L14">
        <f t="shared" ca="1" si="3"/>
        <v>1645</v>
      </c>
      <c r="M14" s="104" t="str">
        <f t="shared" si="4"/>
        <v>Arizona</v>
      </c>
      <c r="N14">
        <f t="shared" ca="1" si="5"/>
        <v>71</v>
      </c>
      <c r="O14">
        <f t="shared" ca="1" si="6"/>
        <v>28</v>
      </c>
      <c r="P14">
        <f t="shared" ca="1" si="7"/>
        <v>41</v>
      </c>
      <c r="Q14">
        <f t="shared" ca="1" si="8"/>
        <v>44</v>
      </c>
      <c r="R14">
        <f t="shared" ca="1" si="9"/>
        <v>14</v>
      </c>
      <c r="S14">
        <f t="shared" ca="1" si="10"/>
        <v>4</v>
      </c>
      <c r="T14">
        <f t="shared" ca="1" si="11"/>
        <v>47</v>
      </c>
      <c r="U14" t="str">
        <f t="shared" si="12"/>
        <v>USA</v>
      </c>
      <c r="V14" s="1">
        <f t="shared" ca="1" si="13"/>
        <v>35.571428571428569</v>
      </c>
      <c r="W14">
        <f>VLOOKUP(M14,Countries!$D$5:$F$251,3,FALSE)</f>
        <v>7280000</v>
      </c>
      <c r="X14" s="49">
        <f t="shared" ca="1" si="14"/>
        <v>0.19239353734912301</v>
      </c>
    </row>
    <row r="15" spans="3:24" x14ac:dyDescent="0.55000000000000004">
      <c r="C15" t="str">
        <f>VLOOKUP(D15,Countries!$D$5:$E$254,2,FALSE)</f>
        <v>Europe</v>
      </c>
      <c r="D15" t="str">
        <f>Infections!$A68</f>
        <v>Georgia</v>
      </c>
      <c r="E15">
        <f t="shared" ca="1" si="3"/>
        <v>2707</v>
      </c>
      <c r="F15">
        <f t="shared" ca="1" si="3"/>
        <v>2710</v>
      </c>
      <c r="G15">
        <f t="shared" ca="1" si="3"/>
        <v>2757</v>
      </c>
      <c r="H15">
        <f t="shared" ca="1" si="3"/>
        <v>2782</v>
      </c>
      <c r="I15">
        <f t="shared" ca="1" si="3"/>
        <v>2788</v>
      </c>
      <c r="J15">
        <f t="shared" ca="1" si="3"/>
        <v>2791</v>
      </c>
      <c r="K15">
        <f t="shared" ca="1" si="3"/>
        <v>2797</v>
      </c>
      <c r="L15">
        <f t="shared" ca="1" si="3"/>
        <v>2818</v>
      </c>
      <c r="M15" s="104" t="str">
        <f t="shared" si="4"/>
        <v>Georgia</v>
      </c>
      <c r="N15">
        <f t="shared" ca="1" si="5"/>
        <v>3</v>
      </c>
      <c r="O15">
        <f t="shared" ca="1" si="6"/>
        <v>47</v>
      </c>
      <c r="P15">
        <f t="shared" ca="1" si="7"/>
        <v>25</v>
      </c>
      <c r="Q15">
        <f t="shared" ca="1" si="8"/>
        <v>6</v>
      </c>
      <c r="R15">
        <f t="shared" ca="1" si="9"/>
        <v>3</v>
      </c>
      <c r="S15">
        <f t="shared" ca="1" si="10"/>
        <v>6</v>
      </c>
      <c r="T15">
        <f t="shared" ca="1" si="11"/>
        <v>21</v>
      </c>
      <c r="U15" t="str">
        <f t="shared" si="12"/>
        <v>Europe</v>
      </c>
      <c r="V15" s="1">
        <f t="shared" ca="1" si="13"/>
        <v>15.857142857142858</v>
      </c>
      <c r="W15">
        <f>VLOOKUP(M15,Countries!$D$5:$F$251,3,FALSE)</f>
        <v>4500000</v>
      </c>
      <c r="X15" s="49">
        <f t="shared" ca="1" si="14"/>
        <v>0.14661493994045482</v>
      </c>
    </row>
    <row r="16" spans="3:24" x14ac:dyDescent="0.55000000000000004">
      <c r="C16" t="str">
        <f>VLOOKUP(D16,Countries!$D$5:$E$254,2,FALSE)</f>
        <v>Europe</v>
      </c>
      <c r="D16" t="str">
        <f>Infections!$A129</f>
        <v>North Macedonia</v>
      </c>
      <c r="E16">
        <f t="shared" ca="1" si="3"/>
        <v>251</v>
      </c>
      <c r="F16">
        <f t="shared" ca="1" si="3"/>
        <v>259</v>
      </c>
      <c r="G16">
        <f t="shared" ca="1" si="3"/>
        <v>265</v>
      </c>
      <c r="H16">
        <f t="shared" ca="1" si="3"/>
        <v>268</v>
      </c>
      <c r="I16">
        <f t="shared" ca="1" si="3"/>
        <v>277</v>
      </c>
      <c r="J16">
        <f t="shared" ca="1" si="3"/>
        <v>286</v>
      </c>
      <c r="K16">
        <f t="shared" ca="1" si="3"/>
        <v>298</v>
      </c>
      <c r="L16">
        <f t="shared" ca="1" si="3"/>
        <v>302</v>
      </c>
      <c r="M16" s="104" t="str">
        <f t="shared" si="4"/>
        <v>North Macedonia</v>
      </c>
      <c r="N16">
        <f t="shared" ca="1" si="5"/>
        <v>8</v>
      </c>
      <c r="O16">
        <f t="shared" ca="1" si="6"/>
        <v>6</v>
      </c>
      <c r="P16">
        <f t="shared" ca="1" si="7"/>
        <v>3</v>
      </c>
      <c r="Q16">
        <f t="shared" ca="1" si="8"/>
        <v>9</v>
      </c>
      <c r="R16">
        <f t="shared" ca="1" si="9"/>
        <v>9</v>
      </c>
      <c r="S16">
        <f t="shared" ca="1" si="10"/>
        <v>12</v>
      </c>
      <c r="T16">
        <f t="shared" ca="1" si="11"/>
        <v>4</v>
      </c>
      <c r="U16" t="str">
        <f t="shared" si="12"/>
        <v>Europe</v>
      </c>
      <c r="V16" s="1">
        <f t="shared" ca="1" si="13"/>
        <v>7.2857142857142856</v>
      </c>
      <c r="W16">
        <f>VLOOKUP(M16,Countries!$D$5:$F$251,3,FALSE)</f>
        <v>2077000</v>
      </c>
      <c r="X16" s="49">
        <f t="shared" ca="1" si="14"/>
        <v>0.14604634926573162</v>
      </c>
    </row>
    <row r="17" spans="3:24" hidden="1" x14ac:dyDescent="0.55000000000000004">
      <c r="C17" t="str">
        <f>VLOOKUP(D17,Countries!$D$5:$E$254,2,FALSE)</f>
        <v>USA</v>
      </c>
      <c r="D17" t="str">
        <f>Infections!$A229</f>
        <v>Ohio</v>
      </c>
      <c r="E17">
        <f t="shared" ref="E17:L26" ca="1" si="15">INDEX(_Death_Data,MATCH($D17,_Death_Country,0),MATCH(E$6,_Death_Day,0))</f>
        <v>2735</v>
      </c>
      <c r="F17">
        <f t="shared" ca="1" si="15"/>
        <v>2755</v>
      </c>
      <c r="G17">
        <f t="shared" ca="1" si="15"/>
        <v>2772</v>
      </c>
      <c r="H17">
        <f t="shared" ca="1" si="15"/>
        <v>2788</v>
      </c>
      <c r="I17">
        <f t="shared" ca="1" si="15"/>
        <v>2804</v>
      </c>
      <c r="J17">
        <f t="shared" ca="1" si="15"/>
        <v>2807</v>
      </c>
      <c r="K17">
        <f t="shared" ca="1" si="15"/>
        <v>2818</v>
      </c>
      <c r="L17">
        <f t="shared" ca="1" si="15"/>
        <v>2863</v>
      </c>
      <c r="M17" s="104" t="str">
        <f t="shared" si="4"/>
        <v>Ohio</v>
      </c>
      <c r="N17">
        <f t="shared" ca="1" si="5"/>
        <v>20</v>
      </c>
      <c r="O17">
        <f t="shared" ca="1" si="6"/>
        <v>17</v>
      </c>
      <c r="P17">
        <f t="shared" ca="1" si="7"/>
        <v>16</v>
      </c>
      <c r="Q17">
        <f t="shared" ca="1" si="8"/>
        <v>16</v>
      </c>
      <c r="R17">
        <f t="shared" ca="1" si="9"/>
        <v>3</v>
      </c>
      <c r="S17">
        <f t="shared" ca="1" si="10"/>
        <v>11</v>
      </c>
      <c r="T17">
        <f t="shared" ca="1" si="11"/>
        <v>45</v>
      </c>
      <c r="U17" t="str">
        <f t="shared" si="12"/>
        <v>USA</v>
      </c>
      <c r="V17" s="1">
        <f t="shared" ca="1" si="13"/>
        <v>18.285714285714285</v>
      </c>
      <c r="W17">
        <f>VLOOKUP(M17,Countries!$D$5:$F$251,3,FALSE)</f>
        <v>11690000</v>
      </c>
      <c r="X17" s="49">
        <f t="shared" ca="1" si="14"/>
        <v>7.0859726188947605E-2</v>
      </c>
    </row>
    <row r="18" spans="3:24" hidden="1" x14ac:dyDescent="0.55000000000000004">
      <c r="C18" t="str">
        <f>VLOOKUP(D18,Countries!$D$5:$E$254,2,FALSE)</f>
        <v>ContAsia</v>
      </c>
      <c r="D18" t="str">
        <f>Infections!$A249</f>
        <v>Asia</v>
      </c>
      <c r="E18">
        <f t="shared" ca="1" si="15"/>
        <v>44547</v>
      </c>
      <c r="F18">
        <f t="shared" ca="1" si="15"/>
        <v>45786</v>
      </c>
      <c r="G18">
        <f t="shared" ca="1" si="15"/>
        <v>46431</v>
      </c>
      <c r="H18">
        <f t="shared" ca="1" si="15"/>
        <v>47331</v>
      </c>
      <c r="I18">
        <f t="shared" ca="1" si="15"/>
        <v>48231</v>
      </c>
      <c r="J18">
        <f t="shared" ca="1" si="15"/>
        <v>49085</v>
      </c>
      <c r="K18">
        <f t="shared" ca="1" si="15"/>
        <v>50089</v>
      </c>
      <c r="L18">
        <f t="shared" ca="1" si="15"/>
        <v>51183</v>
      </c>
      <c r="M18" s="104" t="str">
        <f t="shared" si="4"/>
        <v>Asia</v>
      </c>
      <c r="N18">
        <f t="shared" ca="1" si="5"/>
        <v>1239</v>
      </c>
      <c r="O18">
        <f t="shared" ca="1" si="6"/>
        <v>645</v>
      </c>
      <c r="P18">
        <f t="shared" ca="1" si="7"/>
        <v>900</v>
      </c>
      <c r="Q18">
        <f t="shared" ca="1" si="8"/>
        <v>900</v>
      </c>
      <c r="R18">
        <f t="shared" ca="1" si="9"/>
        <v>854</v>
      </c>
      <c r="S18">
        <f t="shared" ca="1" si="10"/>
        <v>1004</v>
      </c>
      <c r="T18">
        <f t="shared" ca="1" si="11"/>
        <v>1094</v>
      </c>
      <c r="U18" t="str">
        <f t="shared" si="12"/>
        <v>ContAsia</v>
      </c>
      <c r="V18" s="1">
        <f t="shared" ca="1" si="13"/>
        <v>948</v>
      </c>
      <c r="W18">
        <f>VLOOKUP(M18,Countries!$D$5:$F$251,3,FALSE)</f>
        <v>4545000000</v>
      </c>
      <c r="X18" s="49">
        <f t="shared" ca="1" si="14"/>
        <v>1.0067021785679649E-2</v>
      </c>
    </row>
    <row r="19" spans="3:24" x14ac:dyDescent="0.55000000000000004">
      <c r="C19" t="str">
        <f>VLOOKUP(D19,Countries!$D$5:$E$254,2,FALSE)</f>
        <v>Europe</v>
      </c>
      <c r="D19" t="str">
        <f>Infections!$A11</f>
        <v>Armenia</v>
      </c>
      <c r="E19">
        <f t="shared" ca="1" si="15"/>
        <v>372</v>
      </c>
      <c r="F19">
        <f t="shared" ca="1" si="15"/>
        <v>386</v>
      </c>
      <c r="G19">
        <f t="shared" ca="1" si="15"/>
        <v>397</v>
      </c>
      <c r="H19">
        <f t="shared" ca="1" si="15"/>
        <v>410</v>
      </c>
      <c r="I19">
        <f t="shared" ca="1" si="15"/>
        <v>421</v>
      </c>
      <c r="J19">
        <f t="shared" ca="1" si="15"/>
        <v>426</v>
      </c>
      <c r="K19">
        <f t="shared" ca="1" si="15"/>
        <v>433</v>
      </c>
      <c r="L19">
        <f t="shared" ca="1" si="15"/>
        <v>443</v>
      </c>
      <c r="M19" s="104" t="str">
        <f t="shared" si="4"/>
        <v>Armenia</v>
      </c>
      <c r="N19">
        <f t="shared" ca="1" si="5"/>
        <v>14</v>
      </c>
      <c r="O19">
        <f t="shared" ca="1" si="6"/>
        <v>11</v>
      </c>
      <c r="P19">
        <f t="shared" ca="1" si="7"/>
        <v>13</v>
      </c>
      <c r="Q19">
        <f t="shared" ca="1" si="8"/>
        <v>11</v>
      </c>
      <c r="R19">
        <f t="shared" ca="1" si="9"/>
        <v>5</v>
      </c>
      <c r="S19">
        <f t="shared" ca="1" si="10"/>
        <v>7</v>
      </c>
      <c r="T19">
        <f t="shared" ca="1" si="11"/>
        <v>10</v>
      </c>
      <c r="U19" t="str">
        <f t="shared" si="12"/>
        <v>Europe</v>
      </c>
      <c r="V19" s="1">
        <f t="shared" ca="1" si="13"/>
        <v>10.142857142857142</v>
      </c>
      <c r="W19">
        <f>VLOOKUP(M19,Countries!$D$5:$F$251,3,FALSE)</f>
        <v>3300000</v>
      </c>
      <c r="X19" s="49">
        <f t="shared" ca="1" si="14"/>
        <v>0.13032405719263482</v>
      </c>
    </row>
    <row r="20" spans="3:24" hidden="1" x14ac:dyDescent="0.55000000000000004">
      <c r="C20" t="str">
        <f>VLOOKUP(D20,Countries!$D$5:$E$254,2,FALSE)</f>
        <v>USA</v>
      </c>
      <c r="D20" t="str">
        <f>Infections!$A224</f>
        <v>New Jersey</v>
      </c>
      <c r="E20">
        <f t="shared" ca="1" si="15"/>
        <v>13025</v>
      </c>
      <c r="F20">
        <f t="shared" ca="1" si="15"/>
        <v>13076</v>
      </c>
      <c r="G20">
        <f t="shared" ca="1" si="15"/>
        <v>14872</v>
      </c>
      <c r="H20">
        <f t="shared" ca="1" si="15"/>
        <v>14914</v>
      </c>
      <c r="I20">
        <f t="shared" ca="1" si="15"/>
        <v>14948</v>
      </c>
      <c r="J20">
        <f t="shared" ca="1" si="15"/>
        <v>14975</v>
      </c>
      <c r="K20">
        <f t="shared" ca="1" si="15"/>
        <v>14992</v>
      </c>
      <c r="L20">
        <f t="shared" ca="1" si="15"/>
        <v>15035</v>
      </c>
      <c r="M20" s="104" t="str">
        <f t="shared" si="4"/>
        <v>New Jersey</v>
      </c>
      <c r="N20">
        <f t="shared" ca="1" si="5"/>
        <v>51</v>
      </c>
      <c r="O20">
        <f t="shared" ca="1" si="6"/>
        <v>1796</v>
      </c>
      <c r="P20">
        <f t="shared" ca="1" si="7"/>
        <v>42</v>
      </c>
      <c r="Q20">
        <f t="shared" ca="1" si="8"/>
        <v>34</v>
      </c>
      <c r="R20">
        <f t="shared" ca="1" si="9"/>
        <v>27</v>
      </c>
      <c r="S20">
        <f t="shared" ca="1" si="10"/>
        <v>17</v>
      </c>
      <c r="T20">
        <f t="shared" ca="1" si="11"/>
        <v>43</v>
      </c>
      <c r="U20" t="str">
        <f t="shared" si="12"/>
        <v>USA</v>
      </c>
      <c r="V20" s="1">
        <f t="shared" ca="1" si="13"/>
        <v>287.14285714285717</v>
      </c>
      <c r="W20">
        <f>VLOOKUP(M20,Countries!$D$5:$F$251,3,FALSE)</f>
        <v>8880000</v>
      </c>
      <c r="X20" s="49">
        <f t="shared" ca="1" si="14"/>
        <v>0.61188305269593046</v>
      </c>
    </row>
    <row r="21" spans="3:24" hidden="1" x14ac:dyDescent="0.55000000000000004">
      <c r="C21" t="str">
        <f>VLOOKUP(D21,Countries!$D$5:$E$254,2,FALSE)</f>
        <v>USA</v>
      </c>
      <c r="D21" t="str">
        <f>Infections!$A237</f>
        <v>Texas</v>
      </c>
      <c r="E21">
        <f t="shared" ca="1" si="15"/>
        <v>2236</v>
      </c>
      <c r="F21">
        <f t="shared" ca="1" si="15"/>
        <v>2270</v>
      </c>
      <c r="G21">
        <f t="shared" ca="1" si="15"/>
        <v>2317</v>
      </c>
      <c r="H21">
        <f t="shared" ca="1" si="15"/>
        <v>2354</v>
      </c>
      <c r="I21">
        <f t="shared" ca="1" si="15"/>
        <v>2388</v>
      </c>
      <c r="J21">
        <f t="shared" ca="1" si="15"/>
        <v>2402</v>
      </c>
      <c r="K21">
        <f t="shared" ca="1" si="15"/>
        <v>2416</v>
      </c>
      <c r="L21">
        <f t="shared" ca="1" si="15"/>
        <v>2455</v>
      </c>
      <c r="M21" s="104" t="str">
        <f t="shared" si="4"/>
        <v>Texas</v>
      </c>
      <c r="N21">
        <f t="shared" ca="1" si="5"/>
        <v>34</v>
      </c>
      <c r="O21">
        <f t="shared" ca="1" si="6"/>
        <v>47</v>
      </c>
      <c r="P21">
        <f t="shared" ca="1" si="7"/>
        <v>37</v>
      </c>
      <c r="Q21">
        <f t="shared" ca="1" si="8"/>
        <v>34</v>
      </c>
      <c r="R21">
        <f t="shared" ca="1" si="9"/>
        <v>14</v>
      </c>
      <c r="S21">
        <f t="shared" ca="1" si="10"/>
        <v>14</v>
      </c>
      <c r="T21">
        <f t="shared" ca="1" si="11"/>
        <v>39</v>
      </c>
      <c r="U21" t="str">
        <f t="shared" si="12"/>
        <v>USA</v>
      </c>
      <c r="V21" s="1">
        <f t="shared" ca="1" si="13"/>
        <v>31.285714285714285</v>
      </c>
      <c r="W21">
        <f>VLOOKUP(M21,Countries!$D$5:$F$251,3,FALSE)</f>
        <v>29000000</v>
      </c>
      <c r="X21" s="49">
        <f t="shared" ca="1" si="14"/>
        <v>4.9969651671275983E-2</v>
      </c>
    </row>
    <row r="22" spans="3:24" x14ac:dyDescent="0.55000000000000004">
      <c r="C22" t="str">
        <f>VLOOKUP(D22,Countries!$D$5:$E$254,2,FALSE)</f>
        <v>Europe</v>
      </c>
      <c r="D22" t="str">
        <f>Infections!$A115</f>
        <v>Moldova</v>
      </c>
      <c r="E22">
        <f t="shared" ca="1" si="15"/>
        <v>490</v>
      </c>
      <c r="F22">
        <f t="shared" ca="1" si="15"/>
        <v>495</v>
      </c>
      <c r="G22">
        <f t="shared" ca="1" si="15"/>
        <v>502</v>
      </c>
      <c r="H22">
        <f t="shared" ca="1" si="15"/>
        <v>515</v>
      </c>
      <c r="I22">
        <f t="shared" ca="1" si="15"/>
        <v>521</v>
      </c>
      <c r="J22">
        <f t="shared" ca="1" si="15"/>
        <v>530</v>
      </c>
      <c r="K22">
        <f t="shared" ca="1" si="15"/>
        <v>536</v>
      </c>
      <c r="L22">
        <f t="shared" ca="1" si="15"/>
        <v>545</v>
      </c>
      <c r="M22" s="104" t="str">
        <f t="shared" si="4"/>
        <v>Moldova</v>
      </c>
      <c r="N22">
        <f t="shared" ca="1" si="5"/>
        <v>5</v>
      </c>
      <c r="O22">
        <f t="shared" ca="1" si="6"/>
        <v>7</v>
      </c>
      <c r="P22">
        <f t="shared" ca="1" si="7"/>
        <v>13</v>
      </c>
      <c r="Q22">
        <f t="shared" ca="1" si="8"/>
        <v>6</v>
      </c>
      <c r="R22">
        <f t="shared" ca="1" si="9"/>
        <v>9</v>
      </c>
      <c r="S22">
        <f t="shared" ca="1" si="10"/>
        <v>6</v>
      </c>
      <c r="T22">
        <f t="shared" ca="1" si="11"/>
        <v>9</v>
      </c>
      <c r="U22" t="str">
        <f t="shared" si="12"/>
        <v>Europe</v>
      </c>
      <c r="V22" s="1">
        <f t="shared" ca="1" si="13"/>
        <v>7.8571428571428568</v>
      </c>
      <c r="W22">
        <f>VLOOKUP(M22,Countries!$D$5:$F$251,3,FALSE)</f>
        <v>3100000</v>
      </c>
      <c r="X22" s="49">
        <f t="shared" ca="1" si="14"/>
        <v>0.10998220262357034</v>
      </c>
    </row>
    <row r="23" spans="3:24" hidden="1" x14ac:dyDescent="0.55000000000000004">
      <c r="C23" t="str">
        <f>VLOOKUP(D23,Countries!$D$5:$E$254,2,FALSE)</f>
        <v>USA</v>
      </c>
      <c r="D23" t="str">
        <f>Infections!$A232</f>
        <v>Pennsylvania</v>
      </c>
      <c r="E23">
        <f t="shared" ca="1" si="15"/>
        <v>6464</v>
      </c>
      <c r="F23">
        <f t="shared" ca="1" si="15"/>
        <v>6518</v>
      </c>
      <c r="G23">
        <f t="shared" ca="1" si="15"/>
        <v>6557</v>
      </c>
      <c r="H23">
        <f t="shared" ca="1" si="15"/>
        <v>6579</v>
      </c>
      <c r="I23">
        <f t="shared" ca="1" si="15"/>
        <v>6603</v>
      </c>
      <c r="J23">
        <f t="shared" ca="1" si="15"/>
        <v>6606</v>
      </c>
      <c r="K23">
        <f t="shared" ca="1" si="15"/>
        <v>6614</v>
      </c>
      <c r="L23">
        <f t="shared" ca="1" si="15"/>
        <v>6649</v>
      </c>
      <c r="M23" s="104" t="str">
        <f t="shared" si="4"/>
        <v>Pennsylvania</v>
      </c>
      <c r="N23">
        <f t="shared" ca="1" si="5"/>
        <v>54</v>
      </c>
      <c r="O23">
        <f t="shared" ca="1" si="6"/>
        <v>39</v>
      </c>
      <c r="P23">
        <f t="shared" ca="1" si="7"/>
        <v>22</v>
      </c>
      <c r="Q23">
        <f t="shared" ca="1" si="8"/>
        <v>24</v>
      </c>
      <c r="R23">
        <f t="shared" ca="1" si="9"/>
        <v>3</v>
      </c>
      <c r="S23">
        <f t="shared" ca="1" si="10"/>
        <v>8</v>
      </c>
      <c r="T23">
        <f t="shared" ca="1" si="11"/>
        <v>35</v>
      </c>
      <c r="U23" t="str">
        <f t="shared" si="12"/>
        <v>USA</v>
      </c>
      <c r="V23" s="1">
        <f t="shared" ca="1" si="13"/>
        <v>26.428571428571427</v>
      </c>
      <c r="W23">
        <f>VLOOKUP(M23,Countries!$D$5:$F$251,3,FALSE)</f>
        <v>12800000</v>
      </c>
      <c r="X23" s="49">
        <f t="shared" ca="1" si="14"/>
        <v>9.145949116527935E-2</v>
      </c>
    </row>
    <row r="24" spans="3:24" x14ac:dyDescent="0.55000000000000004">
      <c r="C24" t="str">
        <f>VLOOKUP(D24,Countries!$D$5:$E$254,2,FALSE)</f>
        <v>Europe</v>
      </c>
      <c r="D24" t="str">
        <f>Infections!$A164</f>
        <v>Sweden</v>
      </c>
      <c r="E24">
        <f t="shared" ca="1" si="15"/>
        <v>5161</v>
      </c>
      <c r="F24">
        <f t="shared" ca="1" si="15"/>
        <v>5209</v>
      </c>
      <c r="G24">
        <f t="shared" ca="1" si="15"/>
        <v>5230</v>
      </c>
      <c r="H24">
        <f t="shared" ca="1" si="15"/>
        <v>5280</v>
      </c>
      <c r="I24">
        <f t="shared" ca="1" si="15"/>
        <v>5280</v>
      </c>
      <c r="J24">
        <f t="shared" ca="1" si="15"/>
        <v>5280</v>
      </c>
      <c r="K24">
        <f t="shared" ca="1" si="15"/>
        <v>5310</v>
      </c>
      <c r="L24">
        <f t="shared" ca="1" si="15"/>
        <v>5333</v>
      </c>
      <c r="M24" s="104" t="str">
        <f t="shared" si="4"/>
        <v>Sweden</v>
      </c>
      <c r="N24">
        <f t="shared" ca="1" si="5"/>
        <v>48</v>
      </c>
      <c r="O24">
        <f t="shared" ca="1" si="6"/>
        <v>21</v>
      </c>
      <c r="P24">
        <f t="shared" ca="1" si="7"/>
        <v>50</v>
      </c>
      <c r="Q24">
        <f t="shared" ca="1" si="8"/>
        <v>0</v>
      </c>
      <c r="R24">
        <f t="shared" ca="1" si="9"/>
        <v>0</v>
      </c>
      <c r="S24">
        <f t="shared" ca="1" si="10"/>
        <v>30</v>
      </c>
      <c r="T24">
        <f t="shared" ca="1" si="11"/>
        <v>23</v>
      </c>
      <c r="U24" t="str">
        <f t="shared" si="12"/>
        <v>Europe</v>
      </c>
      <c r="V24" s="1">
        <f t="shared" ca="1" si="13"/>
        <v>24.571428571428573</v>
      </c>
      <c r="W24">
        <f>VLOOKUP(M24,Countries!$D$5:$F$251,3,FALSE)</f>
        <v>10330000</v>
      </c>
      <c r="X24" s="49">
        <f t="shared" ca="1" si="14"/>
        <v>0.10391967790309621</v>
      </c>
    </row>
    <row r="25" spans="3:24" hidden="1" x14ac:dyDescent="0.55000000000000004">
      <c r="C25" t="str">
        <f>VLOOKUP(D25,Countries!$D$5:$E$254,2,FALSE)</f>
        <v>NorthAmerica</v>
      </c>
      <c r="D25" t="str">
        <f>Infections!$A133</f>
        <v>Panama</v>
      </c>
      <c r="E25">
        <f t="shared" ca="1" si="15"/>
        <v>536</v>
      </c>
      <c r="F25">
        <f t="shared" ca="1" si="15"/>
        <v>547</v>
      </c>
      <c r="G25">
        <f t="shared" ca="1" si="15"/>
        <v>564</v>
      </c>
      <c r="H25">
        <f t="shared" ca="1" si="15"/>
        <v>575</v>
      </c>
      <c r="I25">
        <f t="shared" ca="1" si="15"/>
        <v>592</v>
      </c>
      <c r="J25">
        <f t="shared" ca="1" si="15"/>
        <v>604</v>
      </c>
      <c r="K25">
        <f t="shared" ca="1" si="15"/>
        <v>620</v>
      </c>
      <c r="L25">
        <f t="shared" ca="1" si="15"/>
        <v>631</v>
      </c>
      <c r="M25" s="104" t="str">
        <f t="shared" si="4"/>
        <v>Panama</v>
      </c>
      <c r="N25">
        <f t="shared" ca="1" si="5"/>
        <v>11</v>
      </c>
      <c r="O25">
        <f t="shared" ca="1" si="6"/>
        <v>17</v>
      </c>
      <c r="P25">
        <f t="shared" ca="1" si="7"/>
        <v>11</v>
      </c>
      <c r="Q25">
        <f t="shared" ca="1" si="8"/>
        <v>17</v>
      </c>
      <c r="R25">
        <f t="shared" ca="1" si="9"/>
        <v>12</v>
      </c>
      <c r="S25">
        <f t="shared" ca="1" si="10"/>
        <v>16</v>
      </c>
      <c r="T25">
        <f t="shared" ca="1" si="11"/>
        <v>11</v>
      </c>
      <c r="U25" t="str">
        <f t="shared" si="12"/>
        <v>NorthAmerica</v>
      </c>
      <c r="V25" s="1">
        <f t="shared" ca="1" si="13"/>
        <v>13.571428571428571</v>
      </c>
      <c r="W25">
        <f>VLOOKUP(M25,Countries!$D$5:$F$251,3,FALSE)</f>
        <v>3600000</v>
      </c>
      <c r="X25" s="49">
        <f t="shared" ca="1" si="14"/>
        <v>0.15526220706673108</v>
      </c>
    </row>
    <row r="26" spans="3:24" hidden="1" x14ac:dyDescent="0.55000000000000004">
      <c r="C26" t="str">
        <f>VLOOKUP(D26,Countries!$D$5:$E$254,2,FALSE)</f>
        <v>USA</v>
      </c>
      <c r="D26" t="str">
        <f>Infections!$A216</f>
        <v>Michigan</v>
      </c>
      <c r="E26">
        <f t="shared" ca="1" si="15"/>
        <v>6109</v>
      </c>
      <c r="F26">
        <f t="shared" ca="1" si="15"/>
        <v>6114</v>
      </c>
      <c r="G26">
        <f t="shared" ca="1" si="15"/>
        <v>6133</v>
      </c>
      <c r="H26">
        <f t="shared" ca="1" si="15"/>
        <v>6134</v>
      </c>
      <c r="I26">
        <f t="shared" ca="1" si="15"/>
        <v>6153</v>
      </c>
      <c r="J26">
        <f t="shared" ca="1" si="15"/>
        <v>6157</v>
      </c>
      <c r="K26">
        <f t="shared" ca="1" si="15"/>
        <v>6161</v>
      </c>
      <c r="L26">
        <f t="shared" ca="1" si="15"/>
        <v>6193</v>
      </c>
      <c r="M26" s="104" t="str">
        <f t="shared" si="4"/>
        <v>Michigan</v>
      </c>
      <c r="N26">
        <f t="shared" ca="1" si="5"/>
        <v>5</v>
      </c>
      <c r="O26">
        <f t="shared" ca="1" si="6"/>
        <v>19</v>
      </c>
      <c r="P26">
        <f t="shared" ca="1" si="7"/>
        <v>1</v>
      </c>
      <c r="Q26">
        <f t="shared" ca="1" si="8"/>
        <v>19</v>
      </c>
      <c r="R26">
        <f t="shared" ca="1" si="9"/>
        <v>4</v>
      </c>
      <c r="S26">
        <f t="shared" ca="1" si="10"/>
        <v>4</v>
      </c>
      <c r="T26">
        <f t="shared" ca="1" si="11"/>
        <v>32</v>
      </c>
      <c r="U26" t="str">
        <f t="shared" si="12"/>
        <v>USA</v>
      </c>
      <c r="V26" s="1">
        <f t="shared" ca="1" si="13"/>
        <v>12</v>
      </c>
      <c r="W26">
        <f>VLOOKUP(M26,Countries!$D$5:$F$251,3,FALSE)</f>
        <v>9990000</v>
      </c>
      <c r="X26" s="49">
        <f t="shared" ca="1" si="14"/>
        <v>5.5324702005993903E-2</v>
      </c>
    </row>
    <row r="27" spans="3:24" hidden="1" x14ac:dyDescent="0.55000000000000004">
      <c r="C27" t="str">
        <f>VLOOKUP(D27,Countries!$D$5:$E$254,2,FALSE)</f>
        <v>USA</v>
      </c>
      <c r="D27" t="str">
        <f>Infections!$A227</f>
        <v>North Carolina</v>
      </c>
      <c r="E27">
        <f t="shared" ref="E27:L36" ca="1" si="16">INDEX(_Death_Data,MATCH($D27,_Death_Country,0),MATCH(E$6,_Death_Day,0))</f>
        <v>1296</v>
      </c>
      <c r="F27">
        <f t="shared" ca="1" si="16"/>
        <v>1325</v>
      </c>
      <c r="G27">
        <f t="shared" ca="1" si="16"/>
        <v>1336</v>
      </c>
      <c r="H27">
        <f t="shared" ca="1" si="16"/>
        <v>1348</v>
      </c>
      <c r="I27">
        <f t="shared" ca="1" si="16"/>
        <v>1353</v>
      </c>
      <c r="J27">
        <f t="shared" ca="1" si="16"/>
        <v>1352</v>
      </c>
      <c r="K27">
        <f t="shared" ca="1" si="16"/>
        <v>1357</v>
      </c>
      <c r="L27">
        <f t="shared" ca="1" si="16"/>
        <v>1380</v>
      </c>
      <c r="M27" s="104" t="str">
        <f t="shared" si="4"/>
        <v>North Carolina</v>
      </c>
      <c r="N27">
        <f t="shared" ca="1" si="5"/>
        <v>29</v>
      </c>
      <c r="O27">
        <f t="shared" ca="1" si="6"/>
        <v>11</v>
      </c>
      <c r="P27">
        <f t="shared" ca="1" si="7"/>
        <v>12</v>
      </c>
      <c r="Q27">
        <f t="shared" ca="1" si="8"/>
        <v>5</v>
      </c>
      <c r="R27">
        <f t="shared" ca="1" si="9"/>
        <v>-1</v>
      </c>
      <c r="S27">
        <f t="shared" ca="1" si="10"/>
        <v>5</v>
      </c>
      <c r="T27">
        <f t="shared" ca="1" si="11"/>
        <v>23</v>
      </c>
      <c r="U27" t="str">
        <f t="shared" si="12"/>
        <v>USA</v>
      </c>
      <c r="V27" s="1">
        <f t="shared" ca="1" si="13"/>
        <v>12</v>
      </c>
      <c r="W27">
        <f>VLOOKUP(M27,Countries!$D$5:$F$251,3,FALSE)</f>
        <v>10490000</v>
      </c>
      <c r="X27" s="49">
        <f t="shared" ca="1" si="14"/>
        <v>5.2826986815213743E-2</v>
      </c>
    </row>
    <row r="28" spans="3:24" hidden="1" x14ac:dyDescent="0.55000000000000004">
      <c r="C28" t="str">
        <f>VLOOKUP(D28,Countries!$D$5:$E$254,2,FALSE)</f>
        <v>USA</v>
      </c>
      <c r="D28" t="str">
        <f>Infections!$A240</f>
        <v>Virginia</v>
      </c>
      <c r="E28">
        <f t="shared" ca="1" si="16"/>
        <v>1645</v>
      </c>
      <c r="F28">
        <f t="shared" ca="1" si="16"/>
        <v>1661</v>
      </c>
      <c r="G28">
        <f t="shared" ca="1" si="16"/>
        <v>1675</v>
      </c>
      <c r="H28">
        <f t="shared" ca="1" si="16"/>
        <v>1700</v>
      </c>
      <c r="I28">
        <f t="shared" ca="1" si="16"/>
        <v>1724</v>
      </c>
      <c r="J28">
        <f t="shared" ca="1" si="16"/>
        <v>1732</v>
      </c>
      <c r="K28">
        <f t="shared" ca="1" si="16"/>
        <v>1740</v>
      </c>
      <c r="L28">
        <f t="shared" ca="1" si="16"/>
        <v>1763</v>
      </c>
      <c r="M28" s="104" t="str">
        <f t="shared" si="4"/>
        <v>Virginia</v>
      </c>
      <c r="N28">
        <f t="shared" ca="1" si="5"/>
        <v>16</v>
      </c>
      <c r="O28">
        <f t="shared" ca="1" si="6"/>
        <v>14</v>
      </c>
      <c r="P28">
        <f t="shared" ca="1" si="7"/>
        <v>25</v>
      </c>
      <c r="Q28">
        <f t="shared" ca="1" si="8"/>
        <v>24</v>
      </c>
      <c r="R28">
        <f t="shared" ca="1" si="9"/>
        <v>8</v>
      </c>
      <c r="S28">
        <f t="shared" ca="1" si="10"/>
        <v>8</v>
      </c>
      <c r="T28">
        <f t="shared" ca="1" si="11"/>
        <v>23</v>
      </c>
      <c r="U28" t="str">
        <f t="shared" si="12"/>
        <v>USA</v>
      </c>
      <c r="V28" s="1">
        <f t="shared" ca="1" si="13"/>
        <v>16.857142857142858</v>
      </c>
      <c r="W28">
        <f>VLOOKUP(M28,Countries!$D$5:$F$251,3,FALSE)</f>
        <v>8540000</v>
      </c>
      <c r="X28" s="49">
        <f t="shared" ca="1" si="14"/>
        <v>8.7789380921322921E-2</v>
      </c>
    </row>
    <row r="29" spans="3:24" hidden="1" x14ac:dyDescent="0.55000000000000004">
      <c r="C29" t="str">
        <f>VLOOKUP(D29,Countries!$D$5:$E$254,2,FALSE)</f>
        <v>USA</v>
      </c>
      <c r="D29" t="str">
        <f>Infections!$A212</f>
        <v>Louisiana</v>
      </c>
      <c r="E29">
        <f t="shared" ca="1" si="16"/>
        <v>3134</v>
      </c>
      <c r="F29">
        <f t="shared" ca="1" si="16"/>
        <v>3152</v>
      </c>
      <c r="G29">
        <f t="shared" ca="1" si="16"/>
        <v>3164</v>
      </c>
      <c r="H29">
        <f t="shared" ca="1" si="16"/>
        <v>3190</v>
      </c>
      <c r="I29">
        <f t="shared" ca="1" si="16"/>
        <v>3190</v>
      </c>
      <c r="J29">
        <f t="shared" ca="1" si="16"/>
        <v>3199</v>
      </c>
      <c r="K29">
        <f t="shared" ca="1" si="16"/>
        <v>3199</v>
      </c>
      <c r="L29">
        <f t="shared" ca="1" si="16"/>
        <v>3221</v>
      </c>
      <c r="M29" s="104" t="str">
        <f t="shared" si="4"/>
        <v>Louisiana</v>
      </c>
      <c r="N29">
        <f t="shared" ca="1" si="5"/>
        <v>18</v>
      </c>
      <c r="O29">
        <f t="shared" ca="1" si="6"/>
        <v>12</v>
      </c>
      <c r="P29">
        <f t="shared" ca="1" si="7"/>
        <v>26</v>
      </c>
      <c r="Q29">
        <f t="shared" ca="1" si="8"/>
        <v>0</v>
      </c>
      <c r="R29">
        <f t="shared" ca="1" si="9"/>
        <v>9</v>
      </c>
      <c r="S29">
        <f t="shared" ca="1" si="10"/>
        <v>0</v>
      </c>
      <c r="T29">
        <f t="shared" ca="1" si="11"/>
        <v>22</v>
      </c>
      <c r="U29" t="str">
        <f t="shared" si="12"/>
        <v>USA</v>
      </c>
      <c r="V29" s="1">
        <f t="shared" ca="1" si="13"/>
        <v>12.428571428571429</v>
      </c>
      <c r="W29">
        <f>VLOOKUP(M29,Countries!$D$5:$F$251,3,FALSE)</f>
        <v>4650000</v>
      </c>
      <c r="X29" s="49">
        <f t="shared" ca="1" si="14"/>
        <v>0.11528960613997175</v>
      </c>
    </row>
    <row r="30" spans="3:24" hidden="1" x14ac:dyDescent="0.55000000000000004">
      <c r="C30" t="str">
        <f>VLOOKUP(D30,Countries!$D$5:$E$254,2,FALSE)</f>
        <v>SouthAmerica</v>
      </c>
      <c r="D30" t="str">
        <f>Infections!$A24</f>
        <v>Bolivia</v>
      </c>
      <c r="E30">
        <f t="shared" ca="1" si="16"/>
        <v>846</v>
      </c>
      <c r="F30">
        <f t="shared" ca="1" si="16"/>
        <v>876</v>
      </c>
      <c r="G30">
        <f t="shared" ca="1" si="16"/>
        <v>913</v>
      </c>
      <c r="H30">
        <f t="shared" ca="1" si="16"/>
        <v>934</v>
      </c>
      <c r="I30">
        <f t="shared" ca="1" si="16"/>
        <v>970</v>
      </c>
      <c r="J30">
        <f t="shared" ca="1" si="16"/>
        <v>1014</v>
      </c>
      <c r="K30">
        <f t="shared" ca="1" si="16"/>
        <v>1071</v>
      </c>
      <c r="L30">
        <f t="shared" ca="1" si="16"/>
        <v>1123</v>
      </c>
      <c r="M30" s="104" t="str">
        <f t="shared" si="4"/>
        <v>Bolivia</v>
      </c>
      <c r="N30">
        <f t="shared" ca="1" si="5"/>
        <v>30</v>
      </c>
      <c r="O30">
        <f t="shared" ca="1" si="6"/>
        <v>37</v>
      </c>
      <c r="P30">
        <f t="shared" ca="1" si="7"/>
        <v>21</v>
      </c>
      <c r="Q30">
        <f t="shared" ca="1" si="8"/>
        <v>36</v>
      </c>
      <c r="R30">
        <f t="shared" ca="1" si="9"/>
        <v>44</v>
      </c>
      <c r="S30">
        <f t="shared" ca="1" si="10"/>
        <v>57</v>
      </c>
      <c r="T30">
        <f t="shared" ca="1" si="11"/>
        <v>52</v>
      </c>
      <c r="U30" t="str">
        <f t="shared" si="12"/>
        <v>SouthAmerica</v>
      </c>
      <c r="V30" s="1">
        <f t="shared" ca="1" si="13"/>
        <v>39.571428571428569</v>
      </c>
      <c r="W30">
        <f>VLOOKUP(M30,Countries!$D$5:$F$251,3,FALSE)</f>
        <v>10800000</v>
      </c>
      <c r="X30" s="49">
        <f t="shared" ca="1" si="14"/>
        <v>0.15156452385043084</v>
      </c>
    </row>
    <row r="31" spans="3:24" hidden="1" x14ac:dyDescent="0.55000000000000004">
      <c r="C31" t="str">
        <f>VLOOKUP(D31,Countries!$D$5:$E$254,2,FALSE)</f>
        <v>SouthAmerica</v>
      </c>
      <c r="D31" t="str">
        <f>Infections!$A55</f>
        <v>Ecuador</v>
      </c>
      <c r="E31">
        <f t="shared" ca="1" si="16"/>
        <v>4274</v>
      </c>
      <c r="F31">
        <f t="shared" ca="1" si="16"/>
        <v>4274</v>
      </c>
      <c r="G31">
        <f t="shared" ca="1" si="16"/>
        <v>4343</v>
      </c>
      <c r="H31">
        <f t="shared" ca="1" si="16"/>
        <v>4406</v>
      </c>
      <c r="I31">
        <f t="shared" ca="1" si="16"/>
        <v>4424</v>
      </c>
      <c r="J31">
        <f t="shared" ca="1" si="16"/>
        <v>4429</v>
      </c>
      <c r="K31">
        <f t="shared" ca="1" si="16"/>
        <v>4502</v>
      </c>
      <c r="L31">
        <f t="shared" ca="1" si="16"/>
        <v>4527</v>
      </c>
      <c r="M31" s="104" t="str">
        <f t="shared" si="4"/>
        <v>Ecuador</v>
      </c>
      <c r="N31">
        <f t="shared" ca="1" si="5"/>
        <v>0</v>
      </c>
      <c r="O31">
        <f t="shared" ca="1" si="6"/>
        <v>69</v>
      </c>
      <c r="P31">
        <f t="shared" ca="1" si="7"/>
        <v>63</v>
      </c>
      <c r="Q31">
        <f t="shared" ca="1" si="8"/>
        <v>18</v>
      </c>
      <c r="R31">
        <f t="shared" ca="1" si="9"/>
        <v>5</v>
      </c>
      <c r="S31">
        <f t="shared" ca="1" si="10"/>
        <v>73</v>
      </c>
      <c r="T31">
        <f t="shared" ca="1" si="11"/>
        <v>25</v>
      </c>
      <c r="U31" t="str">
        <f t="shared" si="12"/>
        <v>SouthAmerica</v>
      </c>
      <c r="V31" s="1">
        <f t="shared" ca="1" si="13"/>
        <v>36.142857142857146</v>
      </c>
      <c r="W31">
        <f>VLOOKUP(M31,Countries!$D$5:$F$251,3,FALSE)</f>
        <v>14900000</v>
      </c>
      <c r="X31" s="49">
        <f t="shared" ca="1" si="14"/>
        <v>0.10575774159771652</v>
      </c>
    </row>
    <row r="32" spans="3:24" hidden="1" x14ac:dyDescent="0.55000000000000004">
      <c r="C32" t="str">
        <f>VLOOKUP(D32,Countries!$D$5:$E$254,2,FALSE)</f>
        <v>ContSouthAmerica</v>
      </c>
      <c r="D32" t="str">
        <f>Infections!$A250</f>
        <v>South America</v>
      </c>
      <c r="E32">
        <f t="shared" ca="1" si="16"/>
        <v>75278</v>
      </c>
      <c r="F32">
        <f t="shared" ca="1" si="16"/>
        <v>76975</v>
      </c>
      <c r="G32">
        <f t="shared" ca="1" si="16"/>
        <v>78698</v>
      </c>
      <c r="H32">
        <f t="shared" ca="1" si="16"/>
        <v>80347</v>
      </c>
      <c r="I32">
        <f t="shared" ca="1" si="16"/>
        <v>82189</v>
      </c>
      <c r="J32">
        <f t="shared" ca="1" si="16"/>
        <v>83491</v>
      </c>
      <c r="K32">
        <f t="shared" ca="1" si="16"/>
        <v>84643</v>
      </c>
      <c r="L32">
        <f t="shared" ca="1" si="16"/>
        <v>86463</v>
      </c>
      <c r="M32" s="104" t="str">
        <f t="shared" si="4"/>
        <v>South America</v>
      </c>
      <c r="N32">
        <f t="shared" ca="1" si="5"/>
        <v>1697</v>
      </c>
      <c r="O32">
        <f t="shared" ca="1" si="6"/>
        <v>1723</v>
      </c>
      <c r="P32">
        <f t="shared" ca="1" si="7"/>
        <v>1649</v>
      </c>
      <c r="Q32">
        <f t="shared" ca="1" si="8"/>
        <v>1842</v>
      </c>
      <c r="R32">
        <f t="shared" ca="1" si="9"/>
        <v>1302</v>
      </c>
      <c r="S32">
        <f t="shared" ca="1" si="10"/>
        <v>1152</v>
      </c>
      <c r="T32">
        <f t="shared" ca="1" si="11"/>
        <v>1820</v>
      </c>
      <c r="U32" t="str">
        <f t="shared" si="12"/>
        <v>ContSouthAmerica</v>
      </c>
      <c r="V32" s="1">
        <f t="shared" ca="1" si="13"/>
        <v>1597.8571428571429</v>
      </c>
      <c r="W32">
        <f>VLOOKUP(M32,Countries!$D$5:$F$251,3,FALSE)</f>
        <v>428000000</v>
      </c>
      <c r="X32" s="49">
        <f t="shared" ca="1" si="14"/>
        <v>0.1539893770187421</v>
      </c>
    </row>
    <row r="33" spans="3:24" hidden="1" x14ac:dyDescent="0.55000000000000004">
      <c r="C33" t="str">
        <f>VLOOKUP(D33,Countries!$D$5:$E$254,2,FALSE)</f>
        <v>Asia</v>
      </c>
      <c r="D33" t="str">
        <f>Infections!$A85</f>
        <v>Iraq</v>
      </c>
      <c r="E33">
        <f t="shared" ca="1" si="16"/>
        <v>1251</v>
      </c>
      <c r="F33">
        <f t="shared" ca="1" si="16"/>
        <v>1330</v>
      </c>
      <c r="G33">
        <f t="shared" ca="1" si="16"/>
        <v>1437</v>
      </c>
      <c r="H33">
        <f t="shared" ca="1" si="16"/>
        <v>1559</v>
      </c>
      <c r="I33">
        <f t="shared" ca="1" si="16"/>
        <v>1660</v>
      </c>
      <c r="J33">
        <f t="shared" ca="1" si="16"/>
        <v>1756</v>
      </c>
      <c r="K33">
        <f t="shared" ca="1" si="16"/>
        <v>1839</v>
      </c>
      <c r="L33">
        <f t="shared" ca="1" si="16"/>
        <v>1943</v>
      </c>
      <c r="M33" s="104" t="str">
        <f t="shared" si="4"/>
        <v>Iraq</v>
      </c>
      <c r="N33">
        <f t="shared" ca="1" si="5"/>
        <v>79</v>
      </c>
      <c r="O33">
        <f t="shared" ca="1" si="6"/>
        <v>107</v>
      </c>
      <c r="P33">
        <f t="shared" ca="1" si="7"/>
        <v>122</v>
      </c>
      <c r="Q33">
        <f t="shared" ca="1" si="8"/>
        <v>101</v>
      </c>
      <c r="R33">
        <f t="shared" ca="1" si="9"/>
        <v>96</v>
      </c>
      <c r="S33">
        <f t="shared" ca="1" si="10"/>
        <v>83</v>
      </c>
      <c r="T33">
        <f t="shared" ca="1" si="11"/>
        <v>104</v>
      </c>
      <c r="U33" t="str">
        <f t="shared" si="12"/>
        <v>Asia</v>
      </c>
      <c r="V33" s="1">
        <f t="shared" ca="1" si="13"/>
        <v>98.857142857142861</v>
      </c>
      <c r="W33">
        <f>VLOOKUP(M33,Countries!$D$5:$F$251,3,FALSE)</f>
        <v>33700000</v>
      </c>
      <c r="X33" s="49">
        <f t="shared" ca="1" si="14"/>
        <v>0.12512521069298407</v>
      </c>
    </row>
    <row r="34" spans="3:24" hidden="1" x14ac:dyDescent="0.55000000000000004">
      <c r="C34" t="str">
        <f>VLOOKUP(D34,Countries!$D$5:$E$254,2,FALSE)</f>
        <v>USA</v>
      </c>
      <c r="D34" t="str">
        <f>Infections!$A207</f>
        <v>Illinois</v>
      </c>
      <c r="E34">
        <f t="shared" ca="1" si="16"/>
        <v>6707</v>
      </c>
      <c r="F34">
        <f t="shared" ca="1" si="16"/>
        <v>6770</v>
      </c>
      <c r="G34">
        <f t="shared" ca="1" si="16"/>
        <v>6810</v>
      </c>
      <c r="H34">
        <f t="shared" ca="1" si="16"/>
        <v>6847</v>
      </c>
      <c r="I34">
        <f t="shared" ca="1" si="16"/>
        <v>6873</v>
      </c>
      <c r="J34">
        <f t="shared" ca="1" si="16"/>
        <v>6888</v>
      </c>
      <c r="K34">
        <f t="shared" ca="1" si="16"/>
        <v>6902</v>
      </c>
      <c r="L34">
        <f t="shared" ca="1" si="16"/>
        <v>6923</v>
      </c>
      <c r="M34" s="104" t="str">
        <f t="shared" si="4"/>
        <v>Illinois</v>
      </c>
      <c r="N34">
        <f t="shared" ca="1" si="5"/>
        <v>63</v>
      </c>
      <c r="O34">
        <f t="shared" ca="1" si="6"/>
        <v>40</v>
      </c>
      <c r="P34">
        <f t="shared" ca="1" si="7"/>
        <v>37</v>
      </c>
      <c r="Q34">
        <f t="shared" ca="1" si="8"/>
        <v>26</v>
      </c>
      <c r="R34">
        <f t="shared" ca="1" si="9"/>
        <v>15</v>
      </c>
      <c r="S34">
        <f t="shared" ca="1" si="10"/>
        <v>14</v>
      </c>
      <c r="T34">
        <f t="shared" ca="1" si="11"/>
        <v>21</v>
      </c>
      <c r="U34" t="str">
        <f t="shared" si="12"/>
        <v>USA</v>
      </c>
      <c r="V34" s="1">
        <f t="shared" ca="1" si="13"/>
        <v>30.857142857142858</v>
      </c>
      <c r="W34">
        <f>VLOOKUP(M34,Countries!$D$5:$F$251,3,FALSE)</f>
        <v>12670000</v>
      </c>
      <c r="X34" s="49">
        <f t="shared" ca="1" si="14"/>
        <v>0.1061378771455798</v>
      </c>
    </row>
    <row r="35" spans="3:24" x14ac:dyDescent="0.55000000000000004">
      <c r="C35" t="str">
        <f>VLOOKUP(D35,Countries!$D$5:$E$254,2,FALSE)</f>
        <v>Europe</v>
      </c>
      <c r="D35" t="str">
        <f>Infections!$A33</f>
        <v>Cabo Verde</v>
      </c>
      <c r="E35">
        <f t="shared" ca="1" si="16"/>
        <v>8</v>
      </c>
      <c r="F35">
        <f t="shared" ca="1" si="16"/>
        <v>8</v>
      </c>
      <c r="G35">
        <f t="shared" ca="1" si="16"/>
        <v>8</v>
      </c>
      <c r="H35">
        <f t="shared" ca="1" si="16"/>
        <v>10</v>
      </c>
      <c r="I35">
        <f t="shared" ca="1" si="16"/>
        <v>12</v>
      </c>
      <c r="J35">
        <f t="shared" ca="1" si="16"/>
        <v>12</v>
      </c>
      <c r="K35">
        <f t="shared" ca="1" si="16"/>
        <v>12</v>
      </c>
      <c r="L35">
        <f t="shared" ca="1" si="16"/>
        <v>15</v>
      </c>
      <c r="M35" s="104" t="str">
        <f t="shared" si="4"/>
        <v>Cabo Verde</v>
      </c>
      <c r="N35">
        <f t="shared" ca="1" si="5"/>
        <v>0</v>
      </c>
      <c r="O35">
        <f t="shared" ca="1" si="6"/>
        <v>0</v>
      </c>
      <c r="P35">
        <f t="shared" ca="1" si="7"/>
        <v>2</v>
      </c>
      <c r="Q35">
        <f t="shared" ca="1" si="8"/>
        <v>2</v>
      </c>
      <c r="R35">
        <f t="shared" ca="1" si="9"/>
        <v>0</v>
      </c>
      <c r="S35">
        <f t="shared" ca="1" si="10"/>
        <v>0</v>
      </c>
      <c r="T35">
        <f t="shared" ca="1" si="11"/>
        <v>3</v>
      </c>
      <c r="U35" t="str">
        <f t="shared" si="12"/>
        <v>Europe</v>
      </c>
      <c r="V35" s="1">
        <f t="shared" ca="1" si="13"/>
        <v>1</v>
      </c>
      <c r="W35">
        <f>VLOOKUP(M35,Countries!$D$5:$F$251,3,FALSE)</f>
        <v>544000</v>
      </c>
      <c r="X35" s="49">
        <f t="shared" ca="1" si="14"/>
        <v>8.2251799500651424E-2</v>
      </c>
    </row>
    <row r="36" spans="3:24" hidden="1" x14ac:dyDescent="0.55000000000000004">
      <c r="C36" t="str">
        <f>VLOOKUP(D36,Countries!$D$5:$E$254,2,FALSE)</f>
        <v>USA</v>
      </c>
      <c r="D36" t="str">
        <f>Infections!$A195</f>
        <v>Alabama</v>
      </c>
      <c r="E36">
        <f t="shared" ca="1" si="16"/>
        <v>864</v>
      </c>
      <c r="F36">
        <f t="shared" ca="1" si="16"/>
        <v>891</v>
      </c>
      <c r="G36">
        <f t="shared" ca="1" si="16"/>
        <v>896</v>
      </c>
      <c r="H36">
        <f t="shared" ca="1" si="16"/>
        <v>907</v>
      </c>
      <c r="I36">
        <f t="shared" ca="1" si="16"/>
        <v>919</v>
      </c>
      <c r="J36">
        <f t="shared" ca="1" si="16"/>
        <v>919</v>
      </c>
      <c r="K36">
        <f t="shared" ca="1" si="16"/>
        <v>929</v>
      </c>
      <c r="L36">
        <f t="shared" ca="1" si="16"/>
        <v>950</v>
      </c>
      <c r="M36" s="104" t="str">
        <f t="shared" si="4"/>
        <v>Alabama</v>
      </c>
      <c r="N36">
        <f t="shared" ca="1" si="5"/>
        <v>27</v>
      </c>
      <c r="O36">
        <f t="shared" ca="1" si="6"/>
        <v>5</v>
      </c>
      <c r="P36">
        <f t="shared" ca="1" si="7"/>
        <v>11</v>
      </c>
      <c r="Q36">
        <f t="shared" ca="1" si="8"/>
        <v>12</v>
      </c>
      <c r="R36">
        <f t="shared" ca="1" si="9"/>
        <v>0</v>
      </c>
      <c r="S36">
        <f t="shared" ca="1" si="10"/>
        <v>10</v>
      </c>
      <c r="T36">
        <f t="shared" ca="1" si="11"/>
        <v>21</v>
      </c>
      <c r="U36" t="str">
        <f t="shared" si="12"/>
        <v>USA</v>
      </c>
      <c r="V36" s="1">
        <f t="shared" ca="1" si="13"/>
        <v>12.285714285714286</v>
      </c>
      <c r="W36">
        <f>VLOOKUP(M36,Countries!$D$5:$F$251,3,FALSE)</f>
        <v>4900000</v>
      </c>
      <c r="X36" s="49">
        <f t="shared" ca="1" si="14"/>
        <v>0.10892763455603523</v>
      </c>
    </row>
    <row r="37" spans="3:24" hidden="1" x14ac:dyDescent="0.55000000000000004">
      <c r="C37" t="str">
        <f>VLOOKUP(D37,Countries!$D$5:$E$254,2,FALSE)</f>
        <v>Asia</v>
      </c>
      <c r="D37" t="str">
        <f>Infections!$A16</f>
        <v>Bahrain</v>
      </c>
      <c r="E37">
        <f t="shared" ref="E37:L46" ca="1" si="17">INDEX(_Death_Data,MATCH($D37,_Death_Country,0),MATCH(E$6,_Death_Day,0))</f>
        <v>67</v>
      </c>
      <c r="F37">
        <f t="shared" ca="1" si="17"/>
        <v>69</v>
      </c>
      <c r="G37">
        <f t="shared" ca="1" si="17"/>
        <v>71</v>
      </c>
      <c r="H37">
        <f t="shared" ca="1" si="17"/>
        <v>73</v>
      </c>
      <c r="I37">
        <f t="shared" ca="1" si="17"/>
        <v>78</v>
      </c>
      <c r="J37">
        <f t="shared" ca="1" si="17"/>
        <v>83</v>
      </c>
      <c r="K37">
        <f t="shared" ca="1" si="17"/>
        <v>84</v>
      </c>
      <c r="L37">
        <f t="shared" ca="1" si="17"/>
        <v>87</v>
      </c>
      <c r="M37" s="104" t="str">
        <f t="shared" si="4"/>
        <v>Bahrain</v>
      </c>
      <c r="N37">
        <f t="shared" ca="1" si="5"/>
        <v>2</v>
      </c>
      <c r="O37">
        <f t="shared" ca="1" si="6"/>
        <v>2</v>
      </c>
      <c r="P37">
        <f t="shared" ca="1" si="7"/>
        <v>2</v>
      </c>
      <c r="Q37">
        <f t="shared" ca="1" si="8"/>
        <v>5</v>
      </c>
      <c r="R37">
        <f t="shared" ca="1" si="9"/>
        <v>5</v>
      </c>
      <c r="S37">
        <f t="shared" ca="1" si="10"/>
        <v>1</v>
      </c>
      <c r="T37">
        <f t="shared" ca="1" si="11"/>
        <v>3</v>
      </c>
      <c r="U37" t="str">
        <f t="shared" si="12"/>
        <v>Asia</v>
      </c>
      <c r="V37" s="1">
        <f t="shared" ca="1" si="13"/>
        <v>2.8571428571428572</v>
      </c>
      <c r="W37">
        <f>VLOOKUP(M37,Countries!$D$5:$F$251,3,FALSE)</f>
        <v>1300000</v>
      </c>
      <c r="X37" s="49">
        <f t="shared" ca="1" si="14"/>
        <v>9.6783481640576791E-2</v>
      </c>
    </row>
    <row r="38" spans="3:24" hidden="1" x14ac:dyDescent="0.55000000000000004">
      <c r="C38" t="str">
        <f>VLOOKUP(D38,Countries!$D$5:$E$254,2,FALSE)</f>
        <v>USA</v>
      </c>
      <c r="D38" t="str">
        <f>Infections!$A234</f>
        <v>South Carolina</v>
      </c>
      <c r="E38">
        <f t="shared" ca="1" si="17"/>
        <v>673</v>
      </c>
      <c r="F38">
        <f t="shared" ca="1" si="17"/>
        <v>683</v>
      </c>
      <c r="G38">
        <f t="shared" ca="1" si="17"/>
        <v>693</v>
      </c>
      <c r="H38">
        <f t="shared" ca="1" si="17"/>
        <v>694</v>
      </c>
      <c r="I38">
        <f t="shared" ca="1" si="17"/>
        <v>711</v>
      </c>
      <c r="J38">
        <f t="shared" ca="1" si="17"/>
        <v>716</v>
      </c>
      <c r="K38">
        <f t="shared" ca="1" si="17"/>
        <v>720</v>
      </c>
      <c r="L38">
        <f t="shared" ca="1" si="17"/>
        <v>739</v>
      </c>
      <c r="M38" s="104" t="str">
        <f t="shared" si="4"/>
        <v>South Carolina</v>
      </c>
      <c r="N38">
        <f t="shared" ca="1" si="5"/>
        <v>10</v>
      </c>
      <c r="O38">
        <f t="shared" ca="1" si="6"/>
        <v>10</v>
      </c>
      <c r="P38">
        <f t="shared" ca="1" si="7"/>
        <v>1</v>
      </c>
      <c r="Q38">
        <f t="shared" ca="1" si="8"/>
        <v>17</v>
      </c>
      <c r="R38">
        <f t="shared" ca="1" si="9"/>
        <v>5</v>
      </c>
      <c r="S38">
        <f t="shared" ca="1" si="10"/>
        <v>4</v>
      </c>
      <c r="T38">
        <f t="shared" ca="1" si="11"/>
        <v>19</v>
      </c>
      <c r="U38" t="str">
        <f t="shared" si="12"/>
        <v>USA</v>
      </c>
      <c r="V38" s="1">
        <f t="shared" ca="1" si="13"/>
        <v>9.4285714285714288</v>
      </c>
      <c r="W38">
        <f>VLOOKUP(M38,Countries!$D$5:$F$251,3,FALSE)</f>
        <v>5150000</v>
      </c>
      <c r="X38" s="49">
        <f t="shared" ca="1" si="14"/>
        <v>8.194598277767004E-2</v>
      </c>
    </row>
    <row r="39" spans="3:24" x14ac:dyDescent="0.55000000000000004">
      <c r="C39" t="str">
        <f>VLOOKUP(D39,Countries!$D$5:$E$254,2,FALSE)</f>
        <v>Europe</v>
      </c>
      <c r="D39" t="str">
        <f>Infections!$A178</f>
        <v>United Kingdom</v>
      </c>
      <c r="E39">
        <f t="shared" ca="1" si="17"/>
        <v>43011</v>
      </c>
      <c r="F39">
        <f t="shared" ca="1" si="17"/>
        <v>43165</v>
      </c>
      <c r="G39">
        <f t="shared" ca="1" si="17"/>
        <v>43314</v>
      </c>
      <c r="H39">
        <f t="shared" ca="1" si="17"/>
        <v>43498</v>
      </c>
      <c r="I39">
        <f t="shared" ca="1" si="17"/>
        <v>43598</v>
      </c>
      <c r="J39">
        <f t="shared" ca="1" si="17"/>
        <v>43634</v>
      </c>
      <c r="K39">
        <f t="shared" ca="1" si="17"/>
        <v>43659</v>
      </c>
      <c r="L39">
        <f t="shared" ca="1" si="17"/>
        <v>43815</v>
      </c>
      <c r="M39" s="104" t="str">
        <f t="shared" si="4"/>
        <v>United Kingdom</v>
      </c>
      <c r="N39">
        <f t="shared" ca="1" si="5"/>
        <v>154</v>
      </c>
      <c r="O39">
        <f t="shared" ca="1" si="6"/>
        <v>149</v>
      </c>
      <c r="P39">
        <f t="shared" ca="1" si="7"/>
        <v>184</v>
      </c>
      <c r="Q39">
        <f t="shared" ca="1" si="8"/>
        <v>100</v>
      </c>
      <c r="R39">
        <f t="shared" ca="1" si="9"/>
        <v>36</v>
      </c>
      <c r="S39">
        <f t="shared" ca="1" si="10"/>
        <v>25</v>
      </c>
      <c r="T39">
        <f t="shared" ca="1" si="11"/>
        <v>156</v>
      </c>
      <c r="U39" t="str">
        <f t="shared" si="12"/>
        <v>Europe</v>
      </c>
      <c r="V39" s="1">
        <f t="shared" ca="1" si="13"/>
        <v>114.85714285714286</v>
      </c>
      <c r="W39">
        <f>VLOOKUP(M39,Countries!$D$5:$F$251,3,FALSE)</f>
        <v>63200000</v>
      </c>
      <c r="X39" s="49">
        <f t="shared" ref="X39:X70" ca="1" si="18">V39/W39*$W$3/(1+V39/W39*$W$3)</f>
        <v>8.1393755984800642E-2</v>
      </c>
    </row>
    <row r="40" spans="3:24" hidden="1" x14ac:dyDescent="0.55000000000000004">
      <c r="C40" t="str">
        <f>VLOOKUP(D40,Countries!$D$5:$E$254,2,FALSE)</f>
        <v>USA</v>
      </c>
      <c r="D40" t="str">
        <f>Infections!$A208</f>
        <v>Indiana</v>
      </c>
      <c r="E40">
        <f t="shared" ca="1" si="17"/>
        <v>2569</v>
      </c>
      <c r="F40">
        <f t="shared" ca="1" si="17"/>
        <v>2578</v>
      </c>
      <c r="G40">
        <f t="shared" ca="1" si="17"/>
        <v>2586</v>
      </c>
      <c r="H40">
        <f t="shared" ca="1" si="17"/>
        <v>2595</v>
      </c>
      <c r="I40">
        <f t="shared" ca="1" si="17"/>
        <v>2616</v>
      </c>
      <c r="J40">
        <f t="shared" ca="1" si="17"/>
        <v>2619</v>
      </c>
      <c r="K40">
        <f t="shared" ca="1" si="17"/>
        <v>2624</v>
      </c>
      <c r="L40">
        <f t="shared" ca="1" si="17"/>
        <v>2640</v>
      </c>
      <c r="M40" s="104" t="str">
        <f t="shared" si="4"/>
        <v>Indiana</v>
      </c>
      <c r="N40">
        <f t="shared" ca="1" si="5"/>
        <v>9</v>
      </c>
      <c r="O40">
        <f t="shared" ca="1" si="6"/>
        <v>8</v>
      </c>
      <c r="P40">
        <f t="shared" ca="1" si="7"/>
        <v>9</v>
      </c>
      <c r="Q40">
        <f t="shared" ca="1" si="8"/>
        <v>21</v>
      </c>
      <c r="R40">
        <f t="shared" ca="1" si="9"/>
        <v>3</v>
      </c>
      <c r="S40">
        <f t="shared" ca="1" si="10"/>
        <v>5</v>
      </c>
      <c r="T40">
        <f t="shared" ca="1" si="11"/>
        <v>16</v>
      </c>
      <c r="U40" t="str">
        <f t="shared" si="12"/>
        <v>USA</v>
      </c>
      <c r="V40" s="1">
        <f t="shared" ca="1" si="13"/>
        <v>10.142857142857142</v>
      </c>
      <c r="W40">
        <f>VLOOKUP(M40,Countries!$D$5:$F$251,3,FALSE)</f>
        <v>6730000</v>
      </c>
      <c r="X40" s="49">
        <f t="shared" ca="1" si="18"/>
        <v>6.844981330820181E-2</v>
      </c>
    </row>
    <row r="41" spans="3:24" hidden="1" x14ac:dyDescent="0.55000000000000004">
      <c r="C41" t="str">
        <f>VLOOKUP(D41,Countries!$D$5:$E$254,2,FALSE)</f>
        <v>USA</v>
      </c>
      <c r="D41" t="str">
        <f>Infections!$A214</f>
        <v>Maryland</v>
      </c>
      <c r="E41">
        <f t="shared" ca="1" si="17"/>
        <v>3092</v>
      </c>
      <c r="F41">
        <f t="shared" ca="1" si="17"/>
        <v>3108</v>
      </c>
      <c r="G41">
        <f t="shared" ca="1" si="17"/>
        <v>3129</v>
      </c>
      <c r="H41">
        <f t="shared" ca="1" si="17"/>
        <v>3142</v>
      </c>
      <c r="I41">
        <f t="shared" ca="1" si="17"/>
        <v>3157</v>
      </c>
      <c r="J41">
        <f t="shared" ca="1" si="17"/>
        <v>3168</v>
      </c>
      <c r="K41">
        <f t="shared" ca="1" si="17"/>
        <v>3175</v>
      </c>
      <c r="L41">
        <f t="shared" ca="1" si="17"/>
        <v>3190</v>
      </c>
      <c r="M41" s="104" t="str">
        <f t="shared" si="4"/>
        <v>Maryland</v>
      </c>
      <c r="N41">
        <f t="shared" ca="1" si="5"/>
        <v>16</v>
      </c>
      <c r="O41">
        <f t="shared" ca="1" si="6"/>
        <v>21</v>
      </c>
      <c r="P41">
        <f t="shared" ca="1" si="7"/>
        <v>13</v>
      </c>
      <c r="Q41">
        <f t="shared" ca="1" si="8"/>
        <v>15</v>
      </c>
      <c r="R41">
        <f t="shared" ca="1" si="9"/>
        <v>11</v>
      </c>
      <c r="S41">
        <f t="shared" ca="1" si="10"/>
        <v>7</v>
      </c>
      <c r="T41">
        <f t="shared" ca="1" si="11"/>
        <v>15</v>
      </c>
      <c r="U41" t="str">
        <f t="shared" si="12"/>
        <v>USA</v>
      </c>
      <c r="V41" s="1">
        <f t="shared" ca="1" si="13"/>
        <v>14</v>
      </c>
      <c r="W41">
        <f>VLOOKUP(M41,Countries!$D$5:$F$251,3,FALSE)</f>
        <v>6050000</v>
      </c>
      <c r="X41" s="49">
        <f t="shared" ca="1" si="18"/>
        <v>0.10138361242530443</v>
      </c>
    </row>
    <row r="42" spans="3:24" hidden="1" x14ac:dyDescent="0.55000000000000004">
      <c r="C42" t="str">
        <f>VLOOKUP(D42,Countries!$D$5:$E$254,2,FALSE)</f>
        <v>NorthAmerica</v>
      </c>
      <c r="D42" t="str">
        <f>Infections!$A180</f>
        <v>US</v>
      </c>
      <c r="E42">
        <f t="shared" ca="1" si="17"/>
        <v>121231</v>
      </c>
      <c r="F42">
        <f t="shared" ca="1" si="17"/>
        <v>121985</v>
      </c>
      <c r="G42">
        <f t="shared" ca="1" si="17"/>
        <v>124410</v>
      </c>
      <c r="H42">
        <f t="shared" ca="1" si="17"/>
        <v>125039</v>
      </c>
      <c r="I42">
        <f t="shared" ca="1" si="17"/>
        <v>125539</v>
      </c>
      <c r="J42">
        <f t="shared" ca="1" si="17"/>
        <v>125803</v>
      </c>
      <c r="K42">
        <f t="shared" ca="1" si="17"/>
        <v>126140</v>
      </c>
      <c r="L42">
        <f t="shared" ca="1" si="17"/>
        <v>127417</v>
      </c>
      <c r="M42" s="104" t="str">
        <f t="shared" si="4"/>
        <v>US</v>
      </c>
      <c r="N42">
        <f t="shared" ca="1" si="5"/>
        <v>754</v>
      </c>
      <c r="O42">
        <f t="shared" ca="1" si="6"/>
        <v>2425</v>
      </c>
      <c r="P42">
        <f t="shared" ca="1" si="7"/>
        <v>629</v>
      </c>
      <c r="Q42">
        <f t="shared" ca="1" si="8"/>
        <v>500</v>
      </c>
      <c r="R42">
        <f t="shared" ca="1" si="9"/>
        <v>264</v>
      </c>
      <c r="S42">
        <f t="shared" ca="1" si="10"/>
        <v>337</v>
      </c>
      <c r="T42">
        <f t="shared" ca="1" si="11"/>
        <v>1277</v>
      </c>
      <c r="U42" t="str">
        <f t="shared" si="12"/>
        <v>NorthAmerica</v>
      </c>
      <c r="V42" s="1">
        <f t="shared" ca="1" si="13"/>
        <v>883.71428571428567</v>
      </c>
      <c r="W42">
        <f>VLOOKUP(M42,Countries!$D$5:$F$251,3,FALSE)</f>
        <v>313900000</v>
      </c>
      <c r="X42" s="49">
        <f t="shared" ca="1" si="18"/>
        <v>0.12069294484484228</v>
      </c>
    </row>
    <row r="43" spans="3:24" hidden="1" x14ac:dyDescent="0.55000000000000004">
      <c r="C43" t="str">
        <f>VLOOKUP(D43,Countries!$D$5:$E$254,2,FALSE)</f>
        <v>SouthAmerica</v>
      </c>
      <c r="D43" t="str">
        <f>Infections!$A41</f>
        <v>Colombia</v>
      </c>
      <c r="E43">
        <f t="shared" ca="1" si="17"/>
        <v>2524</v>
      </c>
      <c r="F43">
        <f t="shared" ca="1" si="17"/>
        <v>2524</v>
      </c>
      <c r="G43">
        <f t="shared" ca="1" si="17"/>
        <v>2611</v>
      </c>
      <c r="H43">
        <f t="shared" ca="1" si="17"/>
        <v>2786</v>
      </c>
      <c r="I43">
        <f t="shared" ca="1" si="17"/>
        <v>2946</v>
      </c>
      <c r="J43">
        <f t="shared" ca="1" si="17"/>
        <v>3256</v>
      </c>
      <c r="K43">
        <f t="shared" ca="1" si="17"/>
        <v>3256</v>
      </c>
      <c r="L43">
        <f t="shared" ca="1" si="17"/>
        <v>3376</v>
      </c>
      <c r="M43" s="104" t="str">
        <f t="shared" si="4"/>
        <v>Colombia</v>
      </c>
      <c r="N43">
        <f t="shared" ca="1" si="5"/>
        <v>0</v>
      </c>
      <c r="O43">
        <f t="shared" ca="1" si="6"/>
        <v>87</v>
      </c>
      <c r="P43">
        <f t="shared" ca="1" si="7"/>
        <v>175</v>
      </c>
      <c r="Q43">
        <f t="shared" ca="1" si="8"/>
        <v>160</v>
      </c>
      <c r="R43">
        <f t="shared" ca="1" si="9"/>
        <v>310</v>
      </c>
      <c r="S43">
        <f t="shared" ca="1" si="10"/>
        <v>0</v>
      </c>
      <c r="T43">
        <f t="shared" ca="1" si="11"/>
        <v>120</v>
      </c>
      <c r="U43" t="str">
        <f t="shared" si="12"/>
        <v>SouthAmerica</v>
      </c>
      <c r="V43" s="1">
        <f t="shared" ca="1" si="13"/>
        <v>121.71428571428571</v>
      </c>
      <c r="W43">
        <f>VLOOKUP(M43,Countries!$D$5:$F$251,3,FALSE)</f>
        <v>47400000</v>
      </c>
      <c r="X43" s="49">
        <f t="shared" ca="1" si="18"/>
        <v>0.11126447423884366</v>
      </c>
    </row>
    <row r="44" spans="3:24" hidden="1" x14ac:dyDescent="0.55000000000000004">
      <c r="C44" t="str">
        <f>VLOOKUP(D44,Countries!$D$5:$E$254,2,FALSE)</f>
        <v>USA</v>
      </c>
      <c r="D44" t="str">
        <f>Infections!$A218</f>
        <v>Mississippi</v>
      </c>
      <c r="E44">
        <f t="shared" ca="1" si="17"/>
        <v>989</v>
      </c>
      <c r="F44">
        <f t="shared" ca="1" si="17"/>
        <v>1011</v>
      </c>
      <c r="G44">
        <f t="shared" ca="1" si="17"/>
        <v>1016</v>
      </c>
      <c r="H44">
        <f t="shared" ca="1" si="17"/>
        <v>1022</v>
      </c>
      <c r="I44">
        <f t="shared" ca="1" si="17"/>
        <v>1035</v>
      </c>
      <c r="J44">
        <f t="shared" ca="1" si="17"/>
        <v>1039</v>
      </c>
      <c r="K44">
        <f t="shared" ca="1" si="17"/>
        <v>1059</v>
      </c>
      <c r="L44">
        <f t="shared" ca="1" si="17"/>
        <v>1073</v>
      </c>
      <c r="M44" s="104" t="str">
        <f t="shared" si="4"/>
        <v>Mississippi</v>
      </c>
      <c r="N44">
        <f t="shared" ca="1" si="5"/>
        <v>22</v>
      </c>
      <c r="O44">
        <f t="shared" ca="1" si="6"/>
        <v>5</v>
      </c>
      <c r="P44">
        <f t="shared" ca="1" si="7"/>
        <v>6</v>
      </c>
      <c r="Q44">
        <f t="shared" ca="1" si="8"/>
        <v>13</v>
      </c>
      <c r="R44">
        <f t="shared" ca="1" si="9"/>
        <v>4</v>
      </c>
      <c r="S44">
        <f t="shared" ca="1" si="10"/>
        <v>20</v>
      </c>
      <c r="T44">
        <f t="shared" ca="1" si="11"/>
        <v>14</v>
      </c>
      <c r="U44" t="str">
        <f t="shared" si="12"/>
        <v>USA</v>
      </c>
      <c r="V44" s="1">
        <f t="shared" ca="1" si="13"/>
        <v>12</v>
      </c>
      <c r="W44">
        <f>VLOOKUP(M44,Countries!$D$5:$F$251,3,FALSE)</f>
        <v>2980000</v>
      </c>
      <c r="X44" s="49">
        <f t="shared" ca="1" si="18"/>
        <v>0.16410994707208743</v>
      </c>
    </row>
    <row r="45" spans="3:24" hidden="1" x14ac:dyDescent="0.55000000000000004">
      <c r="C45" t="str">
        <f>VLOOKUP(D45,Countries!$D$5:$E$254,2,FALSE)</f>
        <v>USA</v>
      </c>
      <c r="D45" t="str">
        <f>Infections!$A236</f>
        <v>Tennessee</v>
      </c>
      <c r="E45">
        <f t="shared" ca="1" si="17"/>
        <v>542</v>
      </c>
      <c r="F45">
        <f t="shared" ca="1" si="17"/>
        <v>556</v>
      </c>
      <c r="G45">
        <f t="shared" ca="1" si="17"/>
        <v>567</v>
      </c>
      <c r="H45">
        <f t="shared" ca="1" si="17"/>
        <v>577</v>
      </c>
      <c r="I45">
        <f t="shared" ca="1" si="17"/>
        <v>584</v>
      </c>
      <c r="J45">
        <f t="shared" ca="1" si="17"/>
        <v>584</v>
      </c>
      <c r="K45">
        <f t="shared" ca="1" si="17"/>
        <v>592</v>
      </c>
      <c r="L45">
        <f t="shared" ca="1" si="17"/>
        <v>604</v>
      </c>
      <c r="M45" s="104" t="str">
        <f t="shared" si="4"/>
        <v>Tennessee</v>
      </c>
      <c r="N45">
        <f t="shared" ca="1" si="5"/>
        <v>14</v>
      </c>
      <c r="O45">
        <f t="shared" ca="1" si="6"/>
        <v>11</v>
      </c>
      <c r="P45">
        <f t="shared" ca="1" si="7"/>
        <v>10</v>
      </c>
      <c r="Q45">
        <f t="shared" ca="1" si="8"/>
        <v>7</v>
      </c>
      <c r="R45">
        <f t="shared" ca="1" si="9"/>
        <v>0</v>
      </c>
      <c r="S45">
        <f t="shared" ca="1" si="10"/>
        <v>8</v>
      </c>
      <c r="T45">
        <f t="shared" ca="1" si="11"/>
        <v>12</v>
      </c>
      <c r="U45" t="str">
        <f t="shared" si="12"/>
        <v>USA</v>
      </c>
      <c r="V45" s="1">
        <f t="shared" ca="1" si="13"/>
        <v>8.8571428571428577</v>
      </c>
      <c r="W45">
        <f>VLOOKUP(M45,Countries!$D$5:$F$251,3,FALSE)</f>
        <v>6830000</v>
      </c>
      <c r="X45" s="49">
        <f t="shared" ca="1" si="18"/>
        <v>5.9465933719439985E-2</v>
      </c>
    </row>
    <row r="46" spans="3:24" hidden="1" x14ac:dyDescent="0.55000000000000004">
      <c r="C46" t="str">
        <f>VLOOKUP(D46,Countries!$D$5:$E$254,2,FALSE)</f>
        <v>USA</v>
      </c>
      <c r="D46" t="str">
        <f>Infections!$A241</f>
        <v>Washington</v>
      </c>
      <c r="E46">
        <f t="shared" ca="1" si="17"/>
        <v>1284</v>
      </c>
      <c r="F46">
        <f t="shared" ca="1" si="17"/>
        <v>1293</v>
      </c>
      <c r="G46">
        <f t="shared" ca="1" si="17"/>
        <v>1300</v>
      </c>
      <c r="H46">
        <f t="shared" ca="1" si="17"/>
        <v>1304</v>
      </c>
      <c r="I46">
        <f t="shared" ca="1" si="17"/>
        <v>1310</v>
      </c>
      <c r="J46">
        <f t="shared" ca="1" si="17"/>
        <v>1310</v>
      </c>
      <c r="K46">
        <f t="shared" ca="1" si="17"/>
        <v>1320</v>
      </c>
      <c r="L46">
        <f t="shared" ca="1" si="17"/>
        <v>1332</v>
      </c>
      <c r="M46" s="104" t="str">
        <f t="shared" si="4"/>
        <v>Washington</v>
      </c>
      <c r="N46">
        <f t="shared" ca="1" si="5"/>
        <v>9</v>
      </c>
      <c r="O46">
        <f t="shared" ca="1" si="6"/>
        <v>7</v>
      </c>
      <c r="P46">
        <f t="shared" ca="1" si="7"/>
        <v>4</v>
      </c>
      <c r="Q46">
        <f t="shared" ca="1" si="8"/>
        <v>6</v>
      </c>
      <c r="R46">
        <f t="shared" ca="1" si="9"/>
        <v>0</v>
      </c>
      <c r="S46">
        <f t="shared" ca="1" si="10"/>
        <v>10</v>
      </c>
      <c r="T46">
        <f t="shared" ca="1" si="11"/>
        <v>12</v>
      </c>
      <c r="U46" t="str">
        <f t="shared" si="12"/>
        <v>USA</v>
      </c>
      <c r="V46" s="1">
        <f t="shared" ca="1" si="13"/>
        <v>6.8571428571428568</v>
      </c>
      <c r="W46">
        <f>VLOOKUP(M46,Countries!$D$5:$F$251,3,FALSE)</f>
        <v>7610000</v>
      </c>
      <c r="X46" s="49">
        <f t="shared" ca="1" si="18"/>
        <v>4.2083045988313313E-2</v>
      </c>
    </row>
    <row r="47" spans="3:24" hidden="1" x14ac:dyDescent="0.55000000000000004">
      <c r="C47" t="str">
        <f>VLOOKUP(D47,Countries!$D$5:$E$254,2,FALSE)</f>
        <v>USA</v>
      </c>
      <c r="D47" t="str">
        <f>Infections!$A200</f>
        <v>Colorado</v>
      </c>
      <c r="E47">
        <f t="shared" ref="E47:L56" ca="1" si="19">INDEX(_Death_Data,MATCH($D47,_Death_Country,0),MATCH(E$6,_Death_Day,0))</f>
        <v>1665</v>
      </c>
      <c r="F47">
        <f t="shared" ca="1" si="19"/>
        <v>1667</v>
      </c>
      <c r="G47">
        <f t="shared" ca="1" si="19"/>
        <v>1669</v>
      </c>
      <c r="H47">
        <f t="shared" ca="1" si="19"/>
        <v>1673</v>
      </c>
      <c r="I47">
        <f t="shared" ca="1" si="19"/>
        <v>1674</v>
      </c>
      <c r="J47">
        <f t="shared" ca="1" si="19"/>
        <v>1676</v>
      </c>
      <c r="K47">
        <f t="shared" ca="1" si="19"/>
        <v>1681</v>
      </c>
      <c r="L47">
        <f t="shared" ca="1" si="19"/>
        <v>1690</v>
      </c>
      <c r="M47" s="104" t="str">
        <f t="shared" si="4"/>
        <v>Colorado</v>
      </c>
      <c r="N47">
        <f t="shared" ca="1" si="5"/>
        <v>2</v>
      </c>
      <c r="O47">
        <f t="shared" ca="1" si="6"/>
        <v>2</v>
      </c>
      <c r="P47">
        <f t="shared" ca="1" si="7"/>
        <v>4</v>
      </c>
      <c r="Q47">
        <f t="shared" ca="1" si="8"/>
        <v>1</v>
      </c>
      <c r="R47">
        <f t="shared" ca="1" si="9"/>
        <v>2</v>
      </c>
      <c r="S47">
        <f t="shared" ca="1" si="10"/>
        <v>5</v>
      </c>
      <c r="T47">
        <f t="shared" ca="1" si="11"/>
        <v>9</v>
      </c>
      <c r="U47" t="str">
        <f t="shared" si="12"/>
        <v>USA</v>
      </c>
      <c r="V47" s="1">
        <f t="shared" ca="1" si="13"/>
        <v>3.5714285714285716</v>
      </c>
      <c r="W47">
        <f>VLOOKUP(M47,Countries!$D$5:$F$251,3,FALSE)</f>
        <v>5760000</v>
      </c>
      <c r="X47" s="49">
        <f t="shared" ca="1" si="18"/>
        <v>2.9343100257988149E-2</v>
      </c>
    </row>
    <row r="48" spans="3:24" hidden="1" x14ac:dyDescent="0.55000000000000004">
      <c r="C48" t="str">
        <f>VLOOKUP(D48,Countries!$D$5:$E$254,2,FALSE)</f>
        <v>USA</v>
      </c>
      <c r="D48" t="str">
        <f>Infections!$A243</f>
        <v>Wisconsin</v>
      </c>
      <c r="E48">
        <f t="shared" ca="1" si="19"/>
        <v>750</v>
      </c>
      <c r="F48">
        <f t="shared" ca="1" si="19"/>
        <v>757</v>
      </c>
      <c r="G48">
        <f t="shared" ca="1" si="19"/>
        <v>766</v>
      </c>
      <c r="H48">
        <f t="shared" ca="1" si="19"/>
        <v>766</v>
      </c>
      <c r="I48">
        <f t="shared" ca="1" si="19"/>
        <v>777</v>
      </c>
      <c r="J48">
        <f t="shared" ca="1" si="19"/>
        <v>777</v>
      </c>
      <c r="K48">
        <f t="shared" ca="1" si="19"/>
        <v>777</v>
      </c>
      <c r="L48">
        <f t="shared" ca="1" si="19"/>
        <v>784</v>
      </c>
      <c r="M48" s="104" t="str">
        <f t="shared" si="4"/>
        <v>Wisconsin</v>
      </c>
      <c r="N48">
        <f t="shared" ca="1" si="5"/>
        <v>7</v>
      </c>
      <c r="O48">
        <f t="shared" ca="1" si="6"/>
        <v>9</v>
      </c>
      <c r="P48">
        <f t="shared" ca="1" si="7"/>
        <v>0</v>
      </c>
      <c r="Q48">
        <f t="shared" ca="1" si="8"/>
        <v>11</v>
      </c>
      <c r="R48">
        <f t="shared" ca="1" si="9"/>
        <v>0</v>
      </c>
      <c r="S48">
        <f t="shared" ca="1" si="10"/>
        <v>0</v>
      </c>
      <c r="T48">
        <f t="shared" ca="1" si="11"/>
        <v>7</v>
      </c>
      <c r="U48" t="str">
        <f t="shared" si="12"/>
        <v>USA</v>
      </c>
      <c r="V48" s="1">
        <f t="shared" ca="1" si="13"/>
        <v>4.8571428571428568</v>
      </c>
      <c r="W48">
        <f>VLOOKUP(M48,Countries!$D$5:$F$251,3,FALSE)</f>
        <v>5820000</v>
      </c>
      <c r="X48" s="49">
        <f t="shared" ca="1" si="18"/>
        <v>3.9098278006572E-2</v>
      </c>
    </row>
    <row r="49" spans="3:24" hidden="1" x14ac:dyDescent="0.55000000000000004">
      <c r="C49" t="str">
        <f>VLOOKUP(D49,Countries!$D$5:$E$254,2,FALSE)</f>
        <v>USA</v>
      </c>
      <c r="D49" t="str">
        <f>Infections!$A217</f>
        <v>Minnesota</v>
      </c>
      <c r="E49">
        <f t="shared" ca="1" si="19"/>
        <v>1425</v>
      </c>
      <c r="F49">
        <f t="shared" ca="1" si="19"/>
        <v>1432</v>
      </c>
      <c r="G49">
        <f t="shared" ca="1" si="19"/>
        <v>1441</v>
      </c>
      <c r="H49">
        <f t="shared" ca="1" si="19"/>
        <v>1446</v>
      </c>
      <c r="I49">
        <f t="shared" ca="1" si="19"/>
        <v>1452</v>
      </c>
      <c r="J49">
        <f t="shared" ca="1" si="19"/>
        <v>1460</v>
      </c>
      <c r="K49">
        <f t="shared" ca="1" si="19"/>
        <v>1470</v>
      </c>
      <c r="L49">
        <f t="shared" ca="1" si="19"/>
        <v>1476</v>
      </c>
      <c r="M49" s="104" t="str">
        <f t="shared" si="4"/>
        <v>Minnesota</v>
      </c>
      <c r="N49">
        <f t="shared" ca="1" si="5"/>
        <v>7</v>
      </c>
      <c r="O49">
        <f t="shared" ca="1" si="6"/>
        <v>9</v>
      </c>
      <c r="P49">
        <f t="shared" ca="1" si="7"/>
        <v>5</v>
      </c>
      <c r="Q49">
        <f t="shared" ca="1" si="8"/>
        <v>6</v>
      </c>
      <c r="R49">
        <f t="shared" ca="1" si="9"/>
        <v>8</v>
      </c>
      <c r="S49">
        <f t="shared" ca="1" si="10"/>
        <v>10</v>
      </c>
      <c r="T49">
        <f t="shared" ca="1" si="11"/>
        <v>6</v>
      </c>
      <c r="U49" t="str">
        <f t="shared" si="12"/>
        <v>USA</v>
      </c>
      <c r="V49" s="1">
        <f t="shared" ca="1" si="13"/>
        <v>7.2857142857142856</v>
      </c>
      <c r="W49">
        <f>VLOOKUP(M49,Countries!$D$5:$F$251,3,FALSE)</f>
        <v>5640000</v>
      </c>
      <c r="X49" s="49">
        <f t="shared" ca="1" si="18"/>
        <v>5.9249957734136501E-2</v>
      </c>
    </row>
    <row r="50" spans="3:24" hidden="1" x14ac:dyDescent="0.55000000000000004">
      <c r="C50" t="str">
        <f>VLOOKUP(D50,Countries!$D$5:$E$254,2,FALSE)</f>
        <v>USA</v>
      </c>
      <c r="D50" t="str">
        <f>Infections!$A198</f>
        <v>Arkansas</v>
      </c>
      <c r="E50">
        <f t="shared" ca="1" si="19"/>
        <v>237</v>
      </c>
      <c r="F50">
        <f t="shared" ca="1" si="19"/>
        <v>240</v>
      </c>
      <c r="G50">
        <f t="shared" ca="1" si="19"/>
        <v>240</v>
      </c>
      <c r="H50">
        <f t="shared" ca="1" si="19"/>
        <v>249</v>
      </c>
      <c r="I50">
        <f t="shared" ca="1" si="19"/>
        <v>259</v>
      </c>
      <c r="J50">
        <f t="shared" ca="1" si="19"/>
        <v>264</v>
      </c>
      <c r="K50">
        <f t="shared" ca="1" si="19"/>
        <v>265</v>
      </c>
      <c r="L50">
        <f t="shared" ca="1" si="19"/>
        <v>270</v>
      </c>
      <c r="M50" s="104" t="str">
        <f t="shared" si="4"/>
        <v>Arkansas</v>
      </c>
      <c r="N50">
        <f t="shared" ca="1" si="5"/>
        <v>3</v>
      </c>
      <c r="O50">
        <f t="shared" ca="1" si="6"/>
        <v>0</v>
      </c>
      <c r="P50">
        <f t="shared" ca="1" si="7"/>
        <v>9</v>
      </c>
      <c r="Q50">
        <f t="shared" ca="1" si="8"/>
        <v>10</v>
      </c>
      <c r="R50">
        <f t="shared" ca="1" si="9"/>
        <v>5</v>
      </c>
      <c r="S50">
        <f t="shared" ca="1" si="10"/>
        <v>1</v>
      </c>
      <c r="T50">
        <f t="shared" ca="1" si="11"/>
        <v>5</v>
      </c>
      <c r="U50" t="str">
        <f t="shared" si="12"/>
        <v>USA</v>
      </c>
      <c r="V50" s="1">
        <f t="shared" ca="1" si="13"/>
        <v>4.7142857142857144</v>
      </c>
      <c r="W50">
        <f>VLOOKUP(M50,Countries!$D$5:$F$251,3,FALSE)</f>
        <v>3020000</v>
      </c>
      <c r="X50" s="49">
        <f t="shared" ca="1" si="18"/>
        <v>7.0725154460687417E-2</v>
      </c>
    </row>
    <row r="51" spans="3:24" hidden="1" x14ac:dyDescent="0.55000000000000004">
      <c r="C51" t="str">
        <f>VLOOKUP(D51,Countries!$D$5:$E$254,2,FALSE)</f>
        <v>Asia</v>
      </c>
      <c r="D51" t="str">
        <f>Infections!$A84</f>
        <v>Iran</v>
      </c>
      <c r="E51">
        <f t="shared" ca="1" si="19"/>
        <v>9863</v>
      </c>
      <c r="F51">
        <f t="shared" ca="1" si="19"/>
        <v>9996</v>
      </c>
      <c r="G51">
        <f t="shared" ca="1" si="19"/>
        <v>10130</v>
      </c>
      <c r="H51">
        <f t="shared" ca="1" si="19"/>
        <v>10239</v>
      </c>
      <c r="I51">
        <f t="shared" ca="1" si="19"/>
        <v>10364</v>
      </c>
      <c r="J51">
        <f t="shared" ca="1" si="19"/>
        <v>10508</v>
      </c>
      <c r="K51">
        <f t="shared" ca="1" si="19"/>
        <v>10670</v>
      </c>
      <c r="L51">
        <f t="shared" ca="1" si="19"/>
        <v>10817</v>
      </c>
      <c r="M51" s="104" t="str">
        <f t="shared" si="4"/>
        <v>Iran</v>
      </c>
      <c r="N51">
        <f t="shared" ca="1" si="5"/>
        <v>133</v>
      </c>
      <c r="O51">
        <f t="shared" ca="1" si="6"/>
        <v>134</v>
      </c>
      <c r="P51">
        <f t="shared" ca="1" si="7"/>
        <v>109</v>
      </c>
      <c r="Q51">
        <f t="shared" ca="1" si="8"/>
        <v>125</v>
      </c>
      <c r="R51">
        <f t="shared" ca="1" si="9"/>
        <v>144</v>
      </c>
      <c r="S51">
        <f t="shared" ca="1" si="10"/>
        <v>162</v>
      </c>
      <c r="T51">
        <f t="shared" ca="1" si="11"/>
        <v>147</v>
      </c>
      <c r="U51" t="str">
        <f t="shared" si="12"/>
        <v>Asia</v>
      </c>
      <c r="V51" s="1">
        <f t="shared" ca="1" si="13"/>
        <v>136.28571428571428</v>
      </c>
      <c r="W51">
        <f>VLOOKUP(M51,Countries!$D$5:$F$251,3,FALSE)</f>
        <v>78900000</v>
      </c>
      <c r="X51" s="49">
        <f t="shared" ca="1" si="18"/>
        <v>7.7674474825085479E-2</v>
      </c>
    </row>
    <row r="52" spans="3:24" hidden="1" x14ac:dyDescent="0.55000000000000004">
      <c r="C52" t="str">
        <f>VLOOKUP(D52,Countries!$D$5:$E$254,2,FALSE)</f>
        <v>USA</v>
      </c>
      <c r="D52" t="str">
        <f>Infections!$A211</f>
        <v>Kentucky</v>
      </c>
      <c r="E52">
        <f t="shared" ca="1" si="19"/>
        <v>537</v>
      </c>
      <c r="F52">
        <f t="shared" ca="1" si="19"/>
        <v>538</v>
      </c>
      <c r="G52">
        <f t="shared" ca="1" si="19"/>
        <v>546</v>
      </c>
      <c r="H52">
        <f t="shared" ca="1" si="19"/>
        <v>553</v>
      </c>
      <c r="I52">
        <f t="shared" ca="1" si="19"/>
        <v>554</v>
      </c>
      <c r="J52">
        <f t="shared" ca="1" si="19"/>
        <v>558</v>
      </c>
      <c r="K52">
        <f t="shared" ca="1" si="19"/>
        <v>560</v>
      </c>
      <c r="L52">
        <f t="shared" ca="1" si="19"/>
        <v>565</v>
      </c>
      <c r="M52" s="104" t="str">
        <f t="shared" si="4"/>
        <v>Kentucky</v>
      </c>
      <c r="N52">
        <f t="shared" ca="1" si="5"/>
        <v>1</v>
      </c>
      <c r="O52">
        <f t="shared" ca="1" si="6"/>
        <v>8</v>
      </c>
      <c r="P52">
        <f t="shared" ca="1" si="7"/>
        <v>7</v>
      </c>
      <c r="Q52">
        <f t="shared" ca="1" si="8"/>
        <v>1</v>
      </c>
      <c r="R52">
        <f t="shared" ca="1" si="9"/>
        <v>4</v>
      </c>
      <c r="S52">
        <f t="shared" ca="1" si="10"/>
        <v>2</v>
      </c>
      <c r="T52">
        <f t="shared" ca="1" si="11"/>
        <v>5</v>
      </c>
      <c r="U52" t="str">
        <f t="shared" si="12"/>
        <v>USA</v>
      </c>
      <c r="V52" s="1">
        <f t="shared" ca="1" si="13"/>
        <v>4</v>
      </c>
      <c r="W52">
        <f>VLOOKUP(M52,Countries!$D$5:$F$251,3,FALSE)</f>
        <v>4470000</v>
      </c>
      <c r="X52" s="49">
        <f t="shared" ca="1" si="18"/>
        <v>4.1804899188490528E-2</v>
      </c>
    </row>
    <row r="53" spans="3:24" hidden="1" x14ac:dyDescent="0.55000000000000004">
      <c r="C53" t="str">
        <f>VLOOKUP(D53,Countries!$D$5:$E$254,2,FALSE)</f>
        <v>Asia</v>
      </c>
      <c r="D53" t="str">
        <f>Infections!$A140</f>
        <v>Qatar</v>
      </c>
      <c r="E53">
        <f t="shared" ca="1" si="19"/>
        <v>99</v>
      </c>
      <c r="F53">
        <f t="shared" ca="1" si="19"/>
        <v>104</v>
      </c>
      <c r="G53">
        <f t="shared" ca="1" si="19"/>
        <v>106</v>
      </c>
      <c r="H53">
        <f t="shared" ca="1" si="19"/>
        <v>109</v>
      </c>
      <c r="I53">
        <f t="shared" ca="1" si="19"/>
        <v>110</v>
      </c>
      <c r="J53">
        <f t="shared" ca="1" si="19"/>
        <v>110</v>
      </c>
      <c r="K53">
        <f t="shared" ca="1" si="19"/>
        <v>113</v>
      </c>
      <c r="L53">
        <f t="shared" ca="1" si="19"/>
        <v>113</v>
      </c>
      <c r="M53" s="104" t="str">
        <f t="shared" si="4"/>
        <v>Qatar</v>
      </c>
      <c r="N53">
        <f t="shared" ca="1" si="5"/>
        <v>5</v>
      </c>
      <c r="O53">
        <f t="shared" ca="1" si="6"/>
        <v>2</v>
      </c>
      <c r="P53">
        <f t="shared" ca="1" si="7"/>
        <v>3</v>
      </c>
      <c r="Q53">
        <f t="shared" ca="1" si="8"/>
        <v>1</v>
      </c>
      <c r="R53">
        <f t="shared" ca="1" si="9"/>
        <v>0</v>
      </c>
      <c r="S53">
        <f t="shared" ca="1" si="10"/>
        <v>3</v>
      </c>
      <c r="T53">
        <f t="shared" ca="1" si="11"/>
        <v>0</v>
      </c>
      <c r="U53" t="str">
        <f t="shared" si="12"/>
        <v>Asia</v>
      </c>
      <c r="V53" s="1">
        <f t="shared" ca="1" si="13"/>
        <v>2</v>
      </c>
      <c r="W53">
        <f>VLOOKUP(M53,Countries!$D$5:$F$251,3,FALSE)</f>
        <v>1900000</v>
      </c>
      <c r="X53" s="49">
        <f t="shared" ca="1" si="18"/>
        <v>4.8815947293797207E-2</v>
      </c>
    </row>
    <row r="54" spans="3:24" hidden="1" x14ac:dyDescent="0.55000000000000004">
      <c r="C54" t="str">
        <f>VLOOKUP(D54,Countries!$D$5:$E$254,2,FALSE)</f>
        <v>USA</v>
      </c>
      <c r="D54" t="str">
        <f>Infections!$A221</f>
        <v>Nebraska</v>
      </c>
      <c r="E54">
        <f t="shared" ca="1" si="19"/>
        <v>256</v>
      </c>
      <c r="F54">
        <f t="shared" ca="1" si="19"/>
        <v>257</v>
      </c>
      <c r="G54">
        <f t="shared" ca="1" si="19"/>
        <v>260</v>
      </c>
      <c r="H54">
        <f t="shared" ca="1" si="19"/>
        <v>266</v>
      </c>
      <c r="I54">
        <f t="shared" ca="1" si="19"/>
        <v>267</v>
      </c>
      <c r="J54">
        <f t="shared" ca="1" si="19"/>
        <v>267</v>
      </c>
      <c r="K54">
        <f t="shared" ca="1" si="19"/>
        <v>269</v>
      </c>
      <c r="L54">
        <f t="shared" ca="1" si="19"/>
        <v>274</v>
      </c>
      <c r="M54" s="104" t="str">
        <f t="shared" si="4"/>
        <v>Nebraska</v>
      </c>
      <c r="N54">
        <f t="shared" ca="1" si="5"/>
        <v>1</v>
      </c>
      <c r="O54">
        <f t="shared" ca="1" si="6"/>
        <v>3</v>
      </c>
      <c r="P54">
        <f t="shared" ca="1" si="7"/>
        <v>6</v>
      </c>
      <c r="Q54">
        <f t="shared" ca="1" si="8"/>
        <v>1</v>
      </c>
      <c r="R54">
        <f t="shared" ca="1" si="9"/>
        <v>0</v>
      </c>
      <c r="S54">
        <f t="shared" ca="1" si="10"/>
        <v>2</v>
      </c>
      <c r="T54">
        <f t="shared" ca="1" si="11"/>
        <v>5</v>
      </c>
      <c r="U54" t="str">
        <f t="shared" si="12"/>
        <v>USA</v>
      </c>
      <c r="V54" s="1">
        <f t="shared" ca="1" si="13"/>
        <v>2.5714285714285716</v>
      </c>
      <c r="W54">
        <f>VLOOKUP(M54,Countries!$D$5:$F$251,3,FALSE)</f>
        <v>1930000</v>
      </c>
      <c r="X54" s="49">
        <f t="shared" ca="1" si="18"/>
        <v>6.0996528702322798E-2</v>
      </c>
    </row>
    <row r="55" spans="3:24" hidden="1" x14ac:dyDescent="0.55000000000000004">
      <c r="C55" t="str">
        <f>VLOOKUP(D55,Countries!$D$5:$E$254,2,FALSE)</f>
        <v>NorthAmerica</v>
      </c>
      <c r="D55" t="str">
        <f>Infections!$A73</f>
        <v>Guatemala</v>
      </c>
      <c r="E55">
        <f t="shared" ca="1" si="19"/>
        <v>582</v>
      </c>
      <c r="F55">
        <f t="shared" ca="1" si="19"/>
        <v>601</v>
      </c>
      <c r="G55">
        <f t="shared" ca="1" si="19"/>
        <v>623</v>
      </c>
      <c r="H55">
        <f t="shared" ca="1" si="19"/>
        <v>672</v>
      </c>
      <c r="I55">
        <f t="shared" ca="1" si="19"/>
        <v>706</v>
      </c>
      <c r="J55">
        <f t="shared" ca="1" si="19"/>
        <v>727</v>
      </c>
      <c r="K55">
        <f t="shared" ca="1" si="19"/>
        <v>746</v>
      </c>
      <c r="L55">
        <f t="shared" ca="1" si="19"/>
        <v>773</v>
      </c>
      <c r="M55" s="104" t="str">
        <f t="shared" si="4"/>
        <v>Guatemala</v>
      </c>
      <c r="N55">
        <f t="shared" ca="1" si="5"/>
        <v>19</v>
      </c>
      <c r="O55">
        <f t="shared" ca="1" si="6"/>
        <v>22</v>
      </c>
      <c r="P55">
        <f t="shared" ca="1" si="7"/>
        <v>49</v>
      </c>
      <c r="Q55">
        <f t="shared" ca="1" si="8"/>
        <v>34</v>
      </c>
      <c r="R55">
        <f t="shared" ca="1" si="9"/>
        <v>21</v>
      </c>
      <c r="S55">
        <f t="shared" ca="1" si="10"/>
        <v>19</v>
      </c>
      <c r="T55">
        <f t="shared" ca="1" si="11"/>
        <v>27</v>
      </c>
      <c r="U55" t="str">
        <f t="shared" si="12"/>
        <v>NorthAmerica</v>
      </c>
      <c r="V55" s="1">
        <f t="shared" ca="1" si="13"/>
        <v>27.285714285714285</v>
      </c>
      <c r="W55">
        <f>VLOOKUP(M55,Countries!$D$5:$F$251,3,FALSE)</f>
        <v>15000000</v>
      </c>
      <c r="X55" s="49">
        <f t="shared" ca="1" si="18"/>
        <v>8.146318777625676E-2</v>
      </c>
    </row>
    <row r="56" spans="3:24" hidden="1" x14ac:dyDescent="0.55000000000000004">
      <c r="C56" t="str">
        <f>VLOOKUP(D56,Countries!$D$5:$E$254,2,FALSE)</f>
        <v>Asia</v>
      </c>
      <c r="D56" t="str">
        <f>Infections!$A96</f>
        <v>Kuwait</v>
      </c>
      <c r="E56">
        <f t="shared" ca="1" si="19"/>
        <v>334</v>
      </c>
      <c r="F56">
        <f t="shared" ca="1" si="19"/>
        <v>337</v>
      </c>
      <c r="G56">
        <f t="shared" ca="1" si="19"/>
        <v>339</v>
      </c>
      <c r="H56">
        <f t="shared" ca="1" si="19"/>
        <v>341</v>
      </c>
      <c r="I56">
        <f t="shared" ca="1" si="19"/>
        <v>344</v>
      </c>
      <c r="J56">
        <f t="shared" ca="1" si="19"/>
        <v>348</v>
      </c>
      <c r="K56">
        <f t="shared" ca="1" si="19"/>
        <v>350</v>
      </c>
      <c r="L56">
        <f t="shared" ca="1" si="19"/>
        <v>354</v>
      </c>
      <c r="M56" s="104" t="str">
        <f t="shared" si="4"/>
        <v>Kuwait</v>
      </c>
      <c r="N56">
        <f t="shared" ca="1" si="5"/>
        <v>3</v>
      </c>
      <c r="O56">
        <f t="shared" ca="1" si="6"/>
        <v>2</v>
      </c>
      <c r="P56">
        <f t="shared" ca="1" si="7"/>
        <v>2</v>
      </c>
      <c r="Q56">
        <f t="shared" ca="1" si="8"/>
        <v>3</v>
      </c>
      <c r="R56">
        <f t="shared" ca="1" si="9"/>
        <v>4</v>
      </c>
      <c r="S56">
        <f t="shared" ca="1" si="10"/>
        <v>2</v>
      </c>
      <c r="T56">
        <f t="shared" ca="1" si="11"/>
        <v>4</v>
      </c>
      <c r="U56" t="str">
        <f t="shared" si="12"/>
        <v>Asia</v>
      </c>
      <c r="V56" s="1">
        <f t="shared" ca="1" si="13"/>
        <v>2.8571428571428572</v>
      </c>
      <c r="W56">
        <f>VLOOKUP(M56,Countries!$D$5:$F$251,3,FALSE)</f>
        <v>2900000</v>
      </c>
      <c r="X56" s="49">
        <f t="shared" ca="1" si="18"/>
        <v>4.5833083724204825E-2</v>
      </c>
    </row>
    <row r="57" spans="3:24" hidden="1" x14ac:dyDescent="0.55000000000000004">
      <c r="C57" t="str">
        <f>VLOOKUP(D57,Countries!$D$5:$E$254,2,FALSE)</f>
        <v>Africa</v>
      </c>
      <c r="D57" t="str">
        <f>Infections!$A158</f>
        <v>South Africa</v>
      </c>
      <c r="E57">
        <f t="shared" ref="E57:L66" ca="1" si="20">INDEX(_Death_Data,MATCH($D57,_Death_Country,0),MATCH(E$6,_Death_Day,0))</f>
        <v>2102</v>
      </c>
      <c r="F57">
        <f t="shared" ca="1" si="20"/>
        <v>2205</v>
      </c>
      <c r="G57">
        <f t="shared" ca="1" si="20"/>
        <v>2292</v>
      </c>
      <c r="H57">
        <f t="shared" ca="1" si="20"/>
        <v>2340</v>
      </c>
      <c r="I57">
        <f t="shared" ca="1" si="20"/>
        <v>2413</v>
      </c>
      <c r="J57">
        <f t="shared" ca="1" si="20"/>
        <v>2456</v>
      </c>
      <c r="K57">
        <f t="shared" ca="1" si="20"/>
        <v>2529</v>
      </c>
      <c r="L57">
        <f t="shared" ca="1" si="20"/>
        <v>2657</v>
      </c>
      <c r="M57" s="104" t="str">
        <f t="shared" si="4"/>
        <v>South Africa</v>
      </c>
      <c r="N57">
        <f t="shared" ca="1" si="5"/>
        <v>103</v>
      </c>
      <c r="O57">
        <f t="shared" ca="1" si="6"/>
        <v>87</v>
      </c>
      <c r="P57">
        <f t="shared" ca="1" si="7"/>
        <v>48</v>
      </c>
      <c r="Q57">
        <f t="shared" ca="1" si="8"/>
        <v>73</v>
      </c>
      <c r="R57">
        <f t="shared" ca="1" si="9"/>
        <v>43</v>
      </c>
      <c r="S57">
        <f t="shared" ca="1" si="10"/>
        <v>73</v>
      </c>
      <c r="T57">
        <f t="shared" ca="1" si="11"/>
        <v>128</v>
      </c>
      <c r="U57" t="str">
        <f t="shared" si="12"/>
        <v>Africa</v>
      </c>
      <c r="V57" s="1">
        <f t="shared" ca="1" si="13"/>
        <v>79.285714285714292</v>
      </c>
      <c r="W57">
        <f>VLOOKUP(M57,Countries!$D$5:$F$251,3,FALSE)</f>
        <v>51100000</v>
      </c>
      <c r="X57" s="49">
        <f t="shared" ca="1" si="18"/>
        <v>7.0327441954188191E-2</v>
      </c>
    </row>
    <row r="58" spans="3:24" hidden="1" x14ac:dyDescent="0.55000000000000004">
      <c r="C58" t="str">
        <f>VLOOKUP(D58,Countries!$D$5:$E$254,2,FALSE)</f>
        <v>Asia</v>
      </c>
      <c r="D58" t="str">
        <f>Infections!$A149</f>
        <v>Saudi Arabia</v>
      </c>
      <c r="E58">
        <f t="shared" ca="1" si="20"/>
        <v>1346</v>
      </c>
      <c r="F58">
        <f t="shared" ca="1" si="20"/>
        <v>1387</v>
      </c>
      <c r="G58">
        <f t="shared" ca="1" si="20"/>
        <v>1428</v>
      </c>
      <c r="H58">
        <f t="shared" ca="1" si="20"/>
        <v>1474</v>
      </c>
      <c r="I58">
        <f t="shared" ca="1" si="20"/>
        <v>1511</v>
      </c>
      <c r="J58">
        <f t="shared" ca="1" si="20"/>
        <v>1551</v>
      </c>
      <c r="K58">
        <f t="shared" ca="1" si="20"/>
        <v>1599</v>
      </c>
      <c r="L58">
        <f t="shared" ca="1" si="20"/>
        <v>1649</v>
      </c>
      <c r="M58" s="104" t="str">
        <f t="shared" si="4"/>
        <v>Saudi Arabia</v>
      </c>
      <c r="N58">
        <f t="shared" ca="1" si="5"/>
        <v>41</v>
      </c>
      <c r="O58">
        <f t="shared" ca="1" si="6"/>
        <v>41</v>
      </c>
      <c r="P58">
        <f t="shared" ca="1" si="7"/>
        <v>46</v>
      </c>
      <c r="Q58">
        <f t="shared" ca="1" si="8"/>
        <v>37</v>
      </c>
      <c r="R58">
        <f t="shared" ca="1" si="9"/>
        <v>40</v>
      </c>
      <c r="S58">
        <f t="shared" ca="1" si="10"/>
        <v>48</v>
      </c>
      <c r="T58">
        <f t="shared" ca="1" si="11"/>
        <v>50</v>
      </c>
      <c r="U58" t="str">
        <f t="shared" si="12"/>
        <v>Asia</v>
      </c>
      <c r="V58" s="1">
        <f t="shared" ca="1" si="13"/>
        <v>43.285714285714285</v>
      </c>
      <c r="W58">
        <f>VLOOKUP(M58,Countries!$D$5:$F$251,3,FALSE)</f>
        <v>28700000</v>
      </c>
      <c r="X58" s="49">
        <f t="shared" ca="1" si="18"/>
        <v>6.8496436586931359E-2</v>
      </c>
    </row>
    <row r="59" spans="3:24" hidden="1" x14ac:dyDescent="0.55000000000000004">
      <c r="C59" t="str">
        <f>VLOOKUP(D59,Countries!$D$5:$E$254,2,FALSE)</f>
        <v>NorthAmerica</v>
      </c>
      <c r="D59" t="str">
        <f>Infections!$A79</f>
        <v>Honduras</v>
      </c>
      <c r="E59">
        <f t="shared" ca="1" si="20"/>
        <v>405</v>
      </c>
      <c r="F59">
        <f t="shared" ca="1" si="20"/>
        <v>417</v>
      </c>
      <c r="G59">
        <f t="shared" ca="1" si="20"/>
        <v>426</v>
      </c>
      <c r="H59">
        <f t="shared" ca="1" si="20"/>
        <v>471</v>
      </c>
      <c r="I59">
        <f t="shared" ca="1" si="20"/>
        <v>479</v>
      </c>
      <c r="J59">
        <f t="shared" ca="1" si="20"/>
        <v>479</v>
      </c>
      <c r="K59">
        <f t="shared" ca="1" si="20"/>
        <v>485</v>
      </c>
      <c r="L59">
        <f t="shared" ca="1" si="20"/>
        <v>497</v>
      </c>
      <c r="M59" s="104" t="str">
        <f t="shared" si="4"/>
        <v>Honduras</v>
      </c>
      <c r="N59">
        <f t="shared" ca="1" si="5"/>
        <v>12</v>
      </c>
      <c r="O59">
        <f t="shared" ca="1" si="6"/>
        <v>9</v>
      </c>
      <c r="P59">
        <f t="shared" ca="1" si="7"/>
        <v>45</v>
      </c>
      <c r="Q59">
        <f t="shared" ca="1" si="8"/>
        <v>8</v>
      </c>
      <c r="R59">
        <f t="shared" ca="1" si="9"/>
        <v>0</v>
      </c>
      <c r="S59">
        <f t="shared" ca="1" si="10"/>
        <v>6</v>
      </c>
      <c r="T59">
        <f t="shared" ca="1" si="11"/>
        <v>12</v>
      </c>
      <c r="U59" t="str">
        <f t="shared" si="12"/>
        <v>NorthAmerica</v>
      </c>
      <c r="V59" s="1">
        <f t="shared" ca="1" si="13"/>
        <v>13.142857142857142</v>
      </c>
      <c r="W59">
        <f>VLOOKUP(M59,Countries!$D$5:$F$251,3,FALSE)</f>
        <v>8400000</v>
      </c>
      <c r="X59" s="49">
        <f t="shared" ca="1" si="18"/>
        <v>7.0876871347929943E-2</v>
      </c>
    </row>
    <row r="60" spans="3:24" hidden="1" x14ac:dyDescent="0.55000000000000004">
      <c r="C60" t="str">
        <f>VLOOKUP(D60,Countries!$D$5:$E$254,2,FALSE)</f>
        <v>Asia</v>
      </c>
      <c r="D60" t="str">
        <f>Infections!$A52</f>
        <v>Djibouti</v>
      </c>
      <c r="E60">
        <f t="shared" ca="1" si="20"/>
        <v>49</v>
      </c>
      <c r="F60">
        <f t="shared" ca="1" si="20"/>
        <v>52</v>
      </c>
      <c r="G60">
        <f t="shared" ca="1" si="20"/>
        <v>52</v>
      </c>
      <c r="H60">
        <f t="shared" ca="1" si="20"/>
        <v>52</v>
      </c>
      <c r="I60">
        <f t="shared" ca="1" si="20"/>
        <v>52</v>
      </c>
      <c r="J60">
        <f t="shared" ca="1" si="20"/>
        <v>52</v>
      </c>
      <c r="K60">
        <f t="shared" ca="1" si="20"/>
        <v>53</v>
      </c>
      <c r="L60">
        <f t="shared" ca="1" si="20"/>
        <v>54</v>
      </c>
      <c r="M60" s="104" t="str">
        <f t="shared" si="4"/>
        <v>Djibouti</v>
      </c>
      <c r="N60">
        <f t="shared" ca="1" si="5"/>
        <v>3</v>
      </c>
      <c r="O60">
        <f t="shared" ca="1" si="6"/>
        <v>0</v>
      </c>
      <c r="P60">
        <f t="shared" ca="1" si="7"/>
        <v>0</v>
      </c>
      <c r="Q60">
        <f t="shared" ca="1" si="8"/>
        <v>0</v>
      </c>
      <c r="R60">
        <f t="shared" ca="1" si="9"/>
        <v>0</v>
      </c>
      <c r="S60">
        <f t="shared" ca="1" si="10"/>
        <v>1</v>
      </c>
      <c r="T60">
        <f t="shared" ca="1" si="11"/>
        <v>1</v>
      </c>
      <c r="U60" t="str">
        <f t="shared" si="12"/>
        <v>Asia</v>
      </c>
      <c r="V60" s="1">
        <f t="shared" ca="1" si="13"/>
        <v>0.7142857142857143</v>
      </c>
      <c r="W60">
        <f>VLOOKUP(M60,Countries!$D$5:$F$251,3,FALSE)</f>
        <v>958000</v>
      </c>
      <c r="X60" s="49">
        <f t="shared" ca="1" si="18"/>
        <v>3.5076800267441352E-2</v>
      </c>
    </row>
    <row r="61" spans="3:24" hidden="1" x14ac:dyDescent="0.55000000000000004">
      <c r="C61" t="str">
        <f>VLOOKUP(D61,Countries!$D$5:$E$254,2,FALSE)</f>
        <v>USA</v>
      </c>
      <c r="D61" t="str">
        <f>Infections!$A209</f>
        <v>Iowa</v>
      </c>
      <c r="E61">
        <f t="shared" ca="1" si="20"/>
        <v>689</v>
      </c>
      <c r="F61">
        <f t="shared" ca="1" si="20"/>
        <v>690</v>
      </c>
      <c r="G61">
        <f t="shared" ca="1" si="20"/>
        <v>696</v>
      </c>
      <c r="H61">
        <f t="shared" ca="1" si="20"/>
        <v>704</v>
      </c>
      <c r="I61">
        <f t="shared" ca="1" si="20"/>
        <v>704</v>
      </c>
      <c r="J61">
        <f t="shared" ca="1" si="20"/>
        <v>706</v>
      </c>
      <c r="K61">
        <f t="shared" ca="1" si="20"/>
        <v>711</v>
      </c>
      <c r="L61">
        <f t="shared" ca="1" si="20"/>
        <v>716</v>
      </c>
      <c r="M61" s="104" t="str">
        <f t="shared" si="4"/>
        <v>Iowa</v>
      </c>
      <c r="N61">
        <f t="shared" ca="1" si="5"/>
        <v>1</v>
      </c>
      <c r="O61">
        <f t="shared" ca="1" si="6"/>
        <v>6</v>
      </c>
      <c r="P61">
        <f t="shared" ca="1" si="7"/>
        <v>8</v>
      </c>
      <c r="Q61">
        <f t="shared" ca="1" si="8"/>
        <v>0</v>
      </c>
      <c r="R61">
        <f t="shared" ca="1" si="9"/>
        <v>2</v>
      </c>
      <c r="S61">
        <f t="shared" ca="1" si="10"/>
        <v>5</v>
      </c>
      <c r="T61">
        <f t="shared" ca="1" si="11"/>
        <v>5</v>
      </c>
      <c r="U61" t="str">
        <f t="shared" si="12"/>
        <v>USA</v>
      </c>
      <c r="V61" s="1">
        <f t="shared" ca="1" si="13"/>
        <v>3.8571428571428572</v>
      </c>
      <c r="W61">
        <f>VLOOKUP(M61,Countries!$D$5:$F$251,3,FALSE)</f>
        <v>3160000</v>
      </c>
      <c r="X61" s="49">
        <f t="shared" ca="1" si="18"/>
        <v>5.6168628100408263E-2</v>
      </c>
    </row>
    <row r="62" spans="3:24" hidden="1" x14ac:dyDescent="0.55000000000000004">
      <c r="C62" t="str">
        <f>VLOOKUP(D62,Countries!$D$5:$E$254,2,FALSE)</f>
        <v>Asia</v>
      </c>
      <c r="D62" t="str">
        <f>Infections!$A131</f>
        <v>Oman</v>
      </c>
      <c r="E62">
        <f t="shared" ca="1" si="20"/>
        <v>140</v>
      </c>
      <c r="F62">
        <f t="shared" ca="1" si="20"/>
        <v>142</v>
      </c>
      <c r="G62">
        <f t="shared" ca="1" si="20"/>
        <v>144</v>
      </c>
      <c r="H62">
        <f t="shared" ca="1" si="20"/>
        <v>153</v>
      </c>
      <c r="I62">
        <f t="shared" ca="1" si="20"/>
        <v>159</v>
      </c>
      <c r="J62">
        <f t="shared" ca="1" si="20"/>
        <v>163</v>
      </c>
      <c r="K62">
        <f t="shared" ca="1" si="20"/>
        <v>169</v>
      </c>
      <c r="L62">
        <f t="shared" ca="1" si="20"/>
        <v>176</v>
      </c>
      <c r="M62" s="104" t="str">
        <f t="shared" si="4"/>
        <v>Oman</v>
      </c>
      <c r="N62">
        <f t="shared" ca="1" si="5"/>
        <v>2</v>
      </c>
      <c r="O62">
        <f t="shared" ca="1" si="6"/>
        <v>2</v>
      </c>
      <c r="P62">
        <f t="shared" ca="1" si="7"/>
        <v>9</v>
      </c>
      <c r="Q62">
        <f t="shared" ca="1" si="8"/>
        <v>6</v>
      </c>
      <c r="R62">
        <f t="shared" ca="1" si="9"/>
        <v>4</v>
      </c>
      <c r="S62">
        <f t="shared" ca="1" si="10"/>
        <v>6</v>
      </c>
      <c r="T62">
        <f t="shared" ca="1" si="11"/>
        <v>7</v>
      </c>
      <c r="U62" t="str">
        <f t="shared" si="12"/>
        <v>Asia</v>
      </c>
      <c r="V62" s="1">
        <f t="shared" ca="1" si="13"/>
        <v>5.1428571428571432</v>
      </c>
      <c r="W62">
        <f>VLOOKUP(M62,Countries!$D$5:$F$251,3,FALSE)</f>
        <v>3100000</v>
      </c>
      <c r="X62" s="49">
        <f t="shared" ca="1" si="18"/>
        <v>7.4831487245695202E-2</v>
      </c>
    </row>
    <row r="63" spans="3:24" hidden="1" x14ac:dyDescent="0.55000000000000004">
      <c r="C63" t="str">
        <f>VLOOKUP(D63,Countries!$D$5:$E$254,2,FALSE)</f>
        <v>USA</v>
      </c>
      <c r="D63" t="str">
        <f>Infections!$A233</f>
        <v>Rhode Island</v>
      </c>
      <c r="E63">
        <f t="shared" ca="1" si="20"/>
        <v>906</v>
      </c>
      <c r="F63">
        <f t="shared" ca="1" si="20"/>
        <v>912</v>
      </c>
      <c r="G63">
        <f t="shared" ca="1" si="20"/>
        <v>920</v>
      </c>
      <c r="H63">
        <f t="shared" ca="1" si="20"/>
        <v>927</v>
      </c>
      <c r="I63">
        <f t="shared" ca="1" si="20"/>
        <v>927</v>
      </c>
      <c r="J63">
        <f t="shared" ca="1" si="20"/>
        <v>927</v>
      </c>
      <c r="K63">
        <f t="shared" ca="1" si="20"/>
        <v>946</v>
      </c>
      <c r="L63">
        <f t="shared" ca="1" si="20"/>
        <v>950</v>
      </c>
      <c r="M63" s="104" t="str">
        <f t="shared" si="4"/>
        <v>Rhode Island</v>
      </c>
      <c r="N63">
        <f t="shared" ca="1" si="5"/>
        <v>6</v>
      </c>
      <c r="O63">
        <f t="shared" ca="1" si="6"/>
        <v>8</v>
      </c>
      <c r="P63">
        <f t="shared" ca="1" si="7"/>
        <v>7</v>
      </c>
      <c r="Q63">
        <f t="shared" ca="1" si="8"/>
        <v>0</v>
      </c>
      <c r="R63">
        <f t="shared" ca="1" si="9"/>
        <v>0</v>
      </c>
      <c r="S63">
        <f t="shared" ca="1" si="10"/>
        <v>19</v>
      </c>
      <c r="T63">
        <f t="shared" ca="1" si="11"/>
        <v>4</v>
      </c>
      <c r="U63" t="str">
        <f t="shared" si="12"/>
        <v>USA</v>
      </c>
      <c r="V63" s="1">
        <f t="shared" ca="1" si="13"/>
        <v>6.2857142857142856</v>
      </c>
      <c r="W63">
        <f>VLOOKUP(M63,Countries!$D$5:$F$251,3,FALSE)</f>
        <v>1060000</v>
      </c>
      <c r="X63" s="49">
        <f t="shared" ca="1" si="18"/>
        <v>0.22427358198486122</v>
      </c>
    </row>
    <row r="64" spans="3:24" hidden="1" x14ac:dyDescent="0.55000000000000004">
      <c r="C64" t="str">
        <f>VLOOKUP(D64,Countries!$D$5:$E$254,2,FALSE)</f>
        <v>USA</v>
      </c>
      <c r="D64" t="str">
        <f>Infections!$A225</f>
        <v>New Mexico</v>
      </c>
      <c r="E64">
        <f t="shared" ca="1" si="20"/>
        <v>476</v>
      </c>
      <c r="F64">
        <f t="shared" ca="1" si="20"/>
        <v>480</v>
      </c>
      <c r="G64">
        <f t="shared" ca="1" si="20"/>
        <v>485</v>
      </c>
      <c r="H64">
        <f t="shared" ca="1" si="20"/>
        <v>489</v>
      </c>
      <c r="I64">
        <f t="shared" ca="1" si="20"/>
        <v>491</v>
      </c>
      <c r="J64">
        <f t="shared" ca="1" si="20"/>
        <v>492</v>
      </c>
      <c r="K64">
        <f t="shared" ca="1" si="20"/>
        <v>493</v>
      </c>
      <c r="L64">
        <f t="shared" ca="1" si="20"/>
        <v>497</v>
      </c>
      <c r="M64" s="104" t="str">
        <f t="shared" si="4"/>
        <v>New Mexico</v>
      </c>
      <c r="N64">
        <f t="shared" ca="1" si="5"/>
        <v>4</v>
      </c>
      <c r="O64">
        <f t="shared" ca="1" si="6"/>
        <v>5</v>
      </c>
      <c r="P64">
        <f t="shared" ca="1" si="7"/>
        <v>4</v>
      </c>
      <c r="Q64">
        <f t="shared" ca="1" si="8"/>
        <v>2</v>
      </c>
      <c r="R64">
        <f t="shared" ca="1" si="9"/>
        <v>1</v>
      </c>
      <c r="S64">
        <f t="shared" ca="1" si="10"/>
        <v>1</v>
      </c>
      <c r="T64">
        <f t="shared" ca="1" si="11"/>
        <v>4</v>
      </c>
      <c r="U64" t="str">
        <f t="shared" si="12"/>
        <v>USA</v>
      </c>
      <c r="V64" s="1">
        <f t="shared" ca="1" si="13"/>
        <v>3</v>
      </c>
      <c r="W64">
        <f>VLOOKUP(M64,Countries!$D$5:$F$251,3,FALSE)</f>
        <v>2100000</v>
      </c>
      <c r="X64" s="49">
        <f t="shared" ca="1" si="18"/>
        <v>6.5114982206078906E-2</v>
      </c>
    </row>
    <row r="65" spans="3:24" x14ac:dyDescent="0.55000000000000004">
      <c r="C65" t="str">
        <f>VLOOKUP(D65,Countries!$D$5:$E$254,2,FALSE)</f>
        <v>Europe</v>
      </c>
      <c r="D65" t="str">
        <f>Infections!$A95</f>
        <v>Kosovo</v>
      </c>
      <c r="E65">
        <f t="shared" ca="1" si="20"/>
        <v>37</v>
      </c>
      <c r="F65">
        <f t="shared" ca="1" si="20"/>
        <v>37</v>
      </c>
      <c r="G65">
        <f t="shared" ca="1" si="20"/>
        <v>37</v>
      </c>
      <c r="H65">
        <f t="shared" ca="1" si="20"/>
        <v>37</v>
      </c>
      <c r="I65">
        <f t="shared" ca="1" si="20"/>
        <v>37</v>
      </c>
      <c r="J65">
        <f t="shared" ca="1" si="20"/>
        <v>37</v>
      </c>
      <c r="K65">
        <f t="shared" ca="1" si="20"/>
        <v>49</v>
      </c>
      <c r="L65">
        <f t="shared" ca="1" si="20"/>
        <v>51</v>
      </c>
      <c r="M65" s="104" t="str">
        <f t="shared" si="4"/>
        <v>Kosovo</v>
      </c>
      <c r="N65">
        <f t="shared" ca="1" si="5"/>
        <v>0</v>
      </c>
      <c r="O65">
        <f t="shared" ca="1" si="6"/>
        <v>0</v>
      </c>
      <c r="P65">
        <f t="shared" ca="1" si="7"/>
        <v>0</v>
      </c>
      <c r="Q65">
        <f t="shared" ca="1" si="8"/>
        <v>0</v>
      </c>
      <c r="R65">
        <f t="shared" ca="1" si="9"/>
        <v>0</v>
      </c>
      <c r="S65">
        <f t="shared" ca="1" si="10"/>
        <v>12</v>
      </c>
      <c r="T65">
        <f t="shared" ca="1" si="11"/>
        <v>2</v>
      </c>
      <c r="U65" t="str">
        <f t="shared" si="12"/>
        <v>Europe</v>
      </c>
      <c r="V65" s="1">
        <f t="shared" ca="1" si="13"/>
        <v>2</v>
      </c>
      <c r="W65">
        <f>VLOOKUP(M65,Countries!$D$5:$F$251,3,FALSE)</f>
        <v>1800000</v>
      </c>
      <c r="X65" s="49">
        <f t="shared" ca="1" si="18"/>
        <v>5.1388578690737596E-2</v>
      </c>
    </row>
    <row r="66" spans="3:24" hidden="1" x14ac:dyDescent="0.55000000000000004">
      <c r="C66" t="str">
        <f>VLOOKUP(D66,Countries!$D$5:$E$254,2,FALSE)</f>
        <v>USA</v>
      </c>
      <c r="D66" t="str">
        <f>Infections!$A223</f>
        <v>New Hampshire</v>
      </c>
      <c r="E66">
        <f t="shared" ca="1" si="20"/>
        <v>343</v>
      </c>
      <c r="F66">
        <f t="shared" ca="1" si="20"/>
        <v>347</v>
      </c>
      <c r="G66">
        <f t="shared" ca="1" si="20"/>
        <v>357</v>
      </c>
      <c r="H66">
        <f t="shared" ca="1" si="20"/>
        <v>365</v>
      </c>
      <c r="I66">
        <f t="shared" ca="1" si="20"/>
        <v>367</v>
      </c>
      <c r="J66">
        <f t="shared" ca="1" si="20"/>
        <v>367</v>
      </c>
      <c r="K66">
        <f t="shared" ca="1" si="20"/>
        <v>367</v>
      </c>
      <c r="L66">
        <f t="shared" ca="1" si="20"/>
        <v>371</v>
      </c>
      <c r="M66" s="104" t="str">
        <f t="shared" si="4"/>
        <v>New Hampshire</v>
      </c>
      <c r="N66">
        <f t="shared" ca="1" si="5"/>
        <v>4</v>
      </c>
      <c r="O66">
        <f t="shared" ca="1" si="6"/>
        <v>10</v>
      </c>
      <c r="P66">
        <f t="shared" ca="1" si="7"/>
        <v>8</v>
      </c>
      <c r="Q66">
        <f t="shared" ca="1" si="8"/>
        <v>2</v>
      </c>
      <c r="R66">
        <f t="shared" ca="1" si="9"/>
        <v>0</v>
      </c>
      <c r="S66">
        <f t="shared" ca="1" si="10"/>
        <v>0</v>
      </c>
      <c r="T66">
        <f t="shared" ca="1" si="11"/>
        <v>4</v>
      </c>
      <c r="U66" t="str">
        <f t="shared" si="12"/>
        <v>USA</v>
      </c>
      <c r="V66" s="1">
        <f t="shared" ca="1" si="13"/>
        <v>4</v>
      </c>
      <c r="W66">
        <f>VLOOKUP(M66,Countries!$D$5:$F$251,3,FALSE)</f>
        <v>1360000</v>
      </c>
      <c r="X66" s="49">
        <f t="shared" ca="1" si="18"/>
        <v>0.12541358344875136</v>
      </c>
    </row>
    <row r="67" spans="3:24" hidden="1" x14ac:dyDescent="0.55000000000000004">
      <c r="C67" t="str">
        <f>VLOOKUP(D67,Countries!$D$5:$E$254,2,FALSE)</f>
        <v>USA</v>
      </c>
      <c r="D67" t="str">
        <f>Infections!$A238</f>
        <v>Utah</v>
      </c>
      <c r="E67">
        <f t="shared" ref="E67:L76" ca="1" si="21">INDEX(_Death_Data,MATCH($D67,_Death_Country,0),MATCH(E$6,_Death_Day,0))</f>
        <v>163</v>
      </c>
      <c r="F67">
        <f t="shared" ca="1" si="21"/>
        <v>163</v>
      </c>
      <c r="G67">
        <f t="shared" ca="1" si="21"/>
        <v>164</v>
      </c>
      <c r="H67">
        <f t="shared" ca="1" si="21"/>
        <v>166</v>
      </c>
      <c r="I67">
        <f t="shared" ca="1" si="21"/>
        <v>167</v>
      </c>
      <c r="J67">
        <f t="shared" ca="1" si="21"/>
        <v>167</v>
      </c>
      <c r="K67">
        <f t="shared" ca="1" si="21"/>
        <v>168</v>
      </c>
      <c r="L67">
        <f t="shared" ca="1" si="21"/>
        <v>172</v>
      </c>
      <c r="M67" s="104" t="str">
        <f t="shared" si="4"/>
        <v>Utah</v>
      </c>
      <c r="N67">
        <f t="shared" ca="1" si="5"/>
        <v>0</v>
      </c>
      <c r="O67">
        <f t="shared" ca="1" si="6"/>
        <v>1</v>
      </c>
      <c r="P67">
        <f t="shared" ca="1" si="7"/>
        <v>2</v>
      </c>
      <c r="Q67">
        <f t="shared" ca="1" si="8"/>
        <v>1</v>
      </c>
      <c r="R67">
        <f t="shared" ca="1" si="9"/>
        <v>0</v>
      </c>
      <c r="S67">
        <f t="shared" ca="1" si="10"/>
        <v>1</v>
      </c>
      <c r="T67">
        <f t="shared" ca="1" si="11"/>
        <v>4</v>
      </c>
      <c r="U67" t="str">
        <f t="shared" si="12"/>
        <v>USA</v>
      </c>
      <c r="V67" s="1">
        <f t="shared" ca="1" si="13"/>
        <v>1.2857142857142858</v>
      </c>
      <c r="W67">
        <f>VLOOKUP(M67,Countries!$D$5:$F$251,3,FALSE)</f>
        <v>3210000</v>
      </c>
      <c r="X67" s="49">
        <f t="shared" ca="1" si="18"/>
        <v>1.9154066858187144E-2</v>
      </c>
    </row>
    <row r="68" spans="3:24" hidden="1" x14ac:dyDescent="0.55000000000000004">
      <c r="C68" t="str">
        <f>VLOOKUP(D68,Countries!$D$5:$E$254,2,FALSE)</f>
        <v>SouthAmerica</v>
      </c>
      <c r="D68" t="str">
        <f>Infections!$A57</f>
        <v>El Salvador</v>
      </c>
      <c r="E68">
        <f t="shared" ca="1" si="21"/>
        <v>113</v>
      </c>
      <c r="F68">
        <f t="shared" ca="1" si="21"/>
        <v>119</v>
      </c>
      <c r="G68">
        <f t="shared" ca="1" si="21"/>
        <v>126</v>
      </c>
      <c r="H68">
        <f t="shared" ca="1" si="21"/>
        <v>133</v>
      </c>
      <c r="I68">
        <f t="shared" ca="1" si="21"/>
        <v>143</v>
      </c>
      <c r="J68">
        <f t="shared" ca="1" si="21"/>
        <v>152</v>
      </c>
      <c r="K68">
        <f t="shared" ca="1" si="21"/>
        <v>164</v>
      </c>
      <c r="L68">
        <f t="shared" ca="1" si="21"/>
        <v>174</v>
      </c>
      <c r="M68" s="104" t="str">
        <f t="shared" si="4"/>
        <v>El Salvador</v>
      </c>
      <c r="N68">
        <f t="shared" ca="1" si="5"/>
        <v>6</v>
      </c>
      <c r="O68">
        <f t="shared" ca="1" si="6"/>
        <v>7</v>
      </c>
      <c r="P68">
        <f t="shared" ca="1" si="7"/>
        <v>7</v>
      </c>
      <c r="Q68">
        <f t="shared" ca="1" si="8"/>
        <v>10</v>
      </c>
      <c r="R68">
        <f t="shared" ca="1" si="9"/>
        <v>9</v>
      </c>
      <c r="S68">
        <f t="shared" ca="1" si="10"/>
        <v>12</v>
      </c>
      <c r="T68">
        <f t="shared" ca="1" si="11"/>
        <v>10</v>
      </c>
      <c r="U68" t="str">
        <f t="shared" si="12"/>
        <v>SouthAmerica</v>
      </c>
      <c r="V68" s="1">
        <f t="shared" ca="1" si="13"/>
        <v>8.7142857142857135</v>
      </c>
      <c r="W68">
        <f>VLOOKUP(M68,Countries!$D$5:$F$251,3,FALSE)</f>
        <v>6300000</v>
      </c>
      <c r="X68" s="49">
        <f t="shared" ca="1" si="18"/>
        <v>6.317843873649337E-2</v>
      </c>
    </row>
    <row r="69" spans="3:24" hidden="1" x14ac:dyDescent="0.55000000000000004">
      <c r="C69" t="str">
        <f>VLOOKUP(D69,Countries!$D$5:$E$254,2,FALSE)</f>
        <v>Africa</v>
      </c>
      <c r="D69" t="str">
        <f>Infections!$A56</f>
        <v>Egypt</v>
      </c>
      <c r="E69">
        <f t="shared" ca="1" si="21"/>
        <v>2365</v>
      </c>
      <c r="F69">
        <f t="shared" ca="1" si="21"/>
        <v>2450</v>
      </c>
      <c r="G69">
        <f t="shared" ca="1" si="21"/>
        <v>2533</v>
      </c>
      <c r="H69">
        <f t="shared" ca="1" si="21"/>
        <v>2620</v>
      </c>
      <c r="I69">
        <f t="shared" ca="1" si="21"/>
        <v>2708</v>
      </c>
      <c r="J69">
        <f t="shared" ca="1" si="21"/>
        <v>2789</v>
      </c>
      <c r="K69">
        <f t="shared" ca="1" si="21"/>
        <v>2872</v>
      </c>
      <c r="L69">
        <f t="shared" ca="1" si="21"/>
        <v>2953</v>
      </c>
      <c r="M69" s="104" t="str">
        <f t="shared" si="4"/>
        <v>Egypt</v>
      </c>
      <c r="N69">
        <f t="shared" ca="1" si="5"/>
        <v>85</v>
      </c>
      <c r="O69">
        <f t="shared" ca="1" si="6"/>
        <v>83</v>
      </c>
      <c r="P69">
        <f t="shared" ca="1" si="7"/>
        <v>87</v>
      </c>
      <c r="Q69">
        <f t="shared" ca="1" si="8"/>
        <v>88</v>
      </c>
      <c r="R69">
        <f t="shared" ca="1" si="9"/>
        <v>81</v>
      </c>
      <c r="S69">
        <f t="shared" ca="1" si="10"/>
        <v>83</v>
      </c>
      <c r="T69">
        <f t="shared" ca="1" si="11"/>
        <v>81</v>
      </c>
      <c r="U69" t="str">
        <f t="shared" si="12"/>
        <v>Africa</v>
      </c>
      <c r="V69" s="1">
        <f t="shared" ca="1" si="13"/>
        <v>84</v>
      </c>
      <c r="W69">
        <f>VLOOKUP(M69,Countries!$D$5:$F$251,3,FALSE)</f>
        <v>82300000</v>
      </c>
      <c r="X69" s="49">
        <f t="shared" ca="1" si="18"/>
        <v>4.7403374186933918E-2</v>
      </c>
    </row>
    <row r="70" spans="3:24" hidden="1" x14ac:dyDescent="0.55000000000000004">
      <c r="C70" t="str">
        <f>VLOOKUP(D70,Countries!$D$5:$E$254,2,FALSE)</f>
        <v>ContEurope</v>
      </c>
      <c r="D70" t="str">
        <f>Infections!$A246</f>
        <v>Europe</v>
      </c>
      <c r="E70">
        <f t="shared" ca="1" si="21"/>
        <v>194195</v>
      </c>
      <c r="F70">
        <f t="shared" ca="1" si="21"/>
        <v>194874</v>
      </c>
      <c r="G70">
        <f t="shared" ca="1" si="21"/>
        <v>195157</v>
      </c>
      <c r="H70">
        <f t="shared" ca="1" si="21"/>
        <v>195807</v>
      </c>
      <c r="I70">
        <f t="shared" ca="1" si="21"/>
        <v>196224</v>
      </c>
      <c r="J70">
        <f t="shared" ca="1" si="21"/>
        <v>196503</v>
      </c>
      <c r="K70">
        <f t="shared" ca="1" si="21"/>
        <v>196845</v>
      </c>
      <c r="L70">
        <f t="shared" ca="1" si="21"/>
        <v>197411</v>
      </c>
      <c r="M70" s="104" t="str">
        <f t="shared" si="4"/>
        <v>Europe</v>
      </c>
      <c r="N70">
        <f t="shared" ca="1" si="5"/>
        <v>679</v>
      </c>
      <c r="O70">
        <f t="shared" ca="1" si="6"/>
        <v>283</v>
      </c>
      <c r="P70">
        <f t="shared" ca="1" si="7"/>
        <v>650</v>
      </c>
      <c r="Q70">
        <f t="shared" ca="1" si="8"/>
        <v>417</v>
      </c>
      <c r="R70">
        <f t="shared" ca="1" si="9"/>
        <v>279</v>
      </c>
      <c r="S70">
        <f t="shared" ca="1" si="10"/>
        <v>342</v>
      </c>
      <c r="T70">
        <f t="shared" ca="1" si="11"/>
        <v>566</v>
      </c>
      <c r="U70" t="str">
        <f t="shared" si="12"/>
        <v>ContEurope</v>
      </c>
      <c r="V70" s="1">
        <f t="shared" ca="1" si="13"/>
        <v>459.42857142857144</v>
      </c>
      <c r="W70">
        <f>VLOOKUP(M70,Countries!$D$5:$F$251,3,FALSE)</f>
        <v>694000000</v>
      </c>
      <c r="X70" s="49">
        <f t="shared" ca="1" si="18"/>
        <v>3.1266803080343498E-2</v>
      </c>
    </row>
    <row r="71" spans="3:24" hidden="1" x14ac:dyDescent="0.55000000000000004">
      <c r="C71" t="str">
        <f>VLOOKUP(D71,Countries!$D$5:$E$254,2,FALSE)</f>
        <v>SouthAmerica</v>
      </c>
      <c r="D71" t="str">
        <f>Infections!$A163</f>
        <v>Suriname</v>
      </c>
      <c r="E71">
        <f t="shared" ca="1" si="21"/>
        <v>9</v>
      </c>
      <c r="F71">
        <f t="shared" ca="1" si="21"/>
        <v>10</v>
      </c>
      <c r="G71">
        <f t="shared" ca="1" si="21"/>
        <v>10</v>
      </c>
      <c r="H71">
        <f t="shared" ca="1" si="21"/>
        <v>10</v>
      </c>
      <c r="I71">
        <f t="shared" ca="1" si="21"/>
        <v>11</v>
      </c>
      <c r="J71">
        <f t="shared" ca="1" si="21"/>
        <v>11</v>
      </c>
      <c r="K71">
        <f t="shared" ca="1" si="21"/>
        <v>13</v>
      </c>
      <c r="L71">
        <f t="shared" ca="1" si="21"/>
        <v>13</v>
      </c>
      <c r="M71" s="104" t="str">
        <f t="shared" ref="M71:M134" si="22">D71</f>
        <v>Suriname</v>
      </c>
      <c r="N71">
        <f t="shared" ref="N71:N134" ca="1" si="23">F71-E71</f>
        <v>1</v>
      </c>
      <c r="O71">
        <f t="shared" ref="O71:O134" ca="1" si="24">G71-F71</f>
        <v>0</v>
      </c>
      <c r="P71">
        <f t="shared" ref="P71:P134" ca="1" si="25">H71-G71</f>
        <v>0</v>
      </c>
      <c r="Q71">
        <f t="shared" ref="Q71:Q134" ca="1" si="26">I71-H71</f>
        <v>1</v>
      </c>
      <c r="R71">
        <f t="shared" ref="R71:R134" ca="1" si="27">J71-I71</f>
        <v>0</v>
      </c>
      <c r="S71">
        <f t="shared" ref="S71:S134" ca="1" si="28">K71-J71</f>
        <v>2</v>
      </c>
      <c r="T71">
        <f t="shared" ref="T71:T134" ca="1" si="29">L71-K71</f>
        <v>0</v>
      </c>
      <c r="U71" t="str">
        <f t="shared" ref="U71:U134" si="30">C71</f>
        <v>SouthAmerica</v>
      </c>
      <c r="V71" s="1">
        <f t="shared" ref="V71:V134" ca="1" si="31">SUM(N71:T71)/7</f>
        <v>0.5714285714285714</v>
      </c>
      <c r="W71">
        <f>VLOOKUP(M71,Countries!$D$5:$F$251,3,FALSE)</f>
        <v>576000</v>
      </c>
      <c r="X71" s="49">
        <f t="shared" ref="X71:X102" ca="1" si="32">V71/W71*$W$3/(1+V71/W71*$W$3)</f>
        <v>4.6136684399242164E-2</v>
      </c>
    </row>
    <row r="72" spans="3:24" hidden="1" x14ac:dyDescent="0.55000000000000004">
      <c r="C72" t="str">
        <f>VLOOKUP(D72,Countries!$D$5:$E$254,2,FALSE)</f>
        <v>USA</v>
      </c>
      <c r="D72" t="str">
        <f>Infections!$A222</f>
        <v>Nevada</v>
      </c>
      <c r="E72">
        <f t="shared" ca="1" si="21"/>
        <v>492</v>
      </c>
      <c r="F72">
        <f t="shared" ca="1" si="21"/>
        <v>494</v>
      </c>
      <c r="G72">
        <f t="shared" ca="1" si="21"/>
        <v>495</v>
      </c>
      <c r="H72">
        <f t="shared" ca="1" si="21"/>
        <v>498</v>
      </c>
      <c r="I72">
        <f t="shared" ca="1" si="21"/>
        <v>500</v>
      </c>
      <c r="J72">
        <f t="shared" ca="1" si="21"/>
        <v>500</v>
      </c>
      <c r="K72">
        <f t="shared" ca="1" si="21"/>
        <v>504</v>
      </c>
      <c r="L72">
        <f t="shared" ca="1" si="21"/>
        <v>507</v>
      </c>
      <c r="M72" s="104" t="str">
        <f t="shared" si="22"/>
        <v>Nevada</v>
      </c>
      <c r="N72">
        <f t="shared" ca="1" si="23"/>
        <v>2</v>
      </c>
      <c r="O72">
        <f t="shared" ca="1" si="24"/>
        <v>1</v>
      </c>
      <c r="P72">
        <f t="shared" ca="1" si="25"/>
        <v>3</v>
      </c>
      <c r="Q72">
        <f t="shared" ca="1" si="26"/>
        <v>2</v>
      </c>
      <c r="R72">
        <f t="shared" ca="1" si="27"/>
        <v>0</v>
      </c>
      <c r="S72">
        <f t="shared" ca="1" si="28"/>
        <v>4</v>
      </c>
      <c r="T72">
        <f t="shared" ca="1" si="29"/>
        <v>3</v>
      </c>
      <c r="U72" t="str">
        <f t="shared" si="30"/>
        <v>USA</v>
      </c>
      <c r="V72" s="1">
        <f t="shared" ca="1" si="31"/>
        <v>2.1428571428571428</v>
      </c>
      <c r="W72">
        <f>VLOOKUP(M72,Countries!$D$5:$F$251,3,FALSE)</f>
        <v>3080000</v>
      </c>
      <c r="X72" s="49">
        <f t="shared" ca="1" si="32"/>
        <v>3.2807722953686135E-2</v>
      </c>
    </row>
    <row r="73" spans="3:24" hidden="1" x14ac:dyDescent="0.55000000000000004">
      <c r="C73" t="str">
        <f>VLOOKUP(D73,Countries!$D$5:$E$254,2,FALSE)</f>
        <v>NorthAmerica</v>
      </c>
      <c r="D73" t="str">
        <f>Infections!$A36</f>
        <v>Canada</v>
      </c>
      <c r="E73">
        <f t="shared" ca="1" si="21"/>
        <v>8512</v>
      </c>
      <c r="F73">
        <f t="shared" ca="1" si="21"/>
        <v>8544</v>
      </c>
      <c r="G73">
        <f t="shared" ca="1" si="21"/>
        <v>8567</v>
      </c>
      <c r="H73">
        <f t="shared" ca="1" si="21"/>
        <v>8571</v>
      </c>
      <c r="I73">
        <f t="shared" ca="1" si="21"/>
        <v>8576</v>
      </c>
      <c r="J73">
        <f t="shared" ca="1" si="21"/>
        <v>8582</v>
      </c>
      <c r="K73">
        <f t="shared" ca="1" si="21"/>
        <v>8628</v>
      </c>
      <c r="L73">
        <f t="shared" ca="1" si="21"/>
        <v>8650</v>
      </c>
      <c r="M73" s="104" t="str">
        <f t="shared" si="22"/>
        <v>Canada</v>
      </c>
      <c r="N73">
        <f t="shared" ca="1" si="23"/>
        <v>32</v>
      </c>
      <c r="O73">
        <f t="shared" ca="1" si="24"/>
        <v>23</v>
      </c>
      <c r="P73">
        <f t="shared" ca="1" si="25"/>
        <v>4</v>
      </c>
      <c r="Q73">
        <f t="shared" ca="1" si="26"/>
        <v>5</v>
      </c>
      <c r="R73">
        <f t="shared" ca="1" si="27"/>
        <v>6</v>
      </c>
      <c r="S73">
        <f t="shared" ca="1" si="28"/>
        <v>46</v>
      </c>
      <c r="T73">
        <f t="shared" ca="1" si="29"/>
        <v>22</v>
      </c>
      <c r="U73" t="str">
        <f t="shared" si="30"/>
        <v>NorthAmerica</v>
      </c>
      <c r="V73" s="1">
        <f t="shared" ca="1" si="31"/>
        <v>19.714285714285715</v>
      </c>
      <c r="W73">
        <f>VLOOKUP(M73,Countries!$D$5:$F$251,3,FALSE)</f>
        <v>34900000</v>
      </c>
      <c r="X73" s="49">
        <f t="shared" ca="1" si="32"/>
        <v>2.680262406454478E-2</v>
      </c>
    </row>
    <row r="74" spans="3:24" hidden="1" x14ac:dyDescent="0.55000000000000004">
      <c r="C74" t="str">
        <f>VLOOKUP(D74,Countries!$D$5:$E$254,2,FALSE)</f>
        <v>USA</v>
      </c>
      <c r="D74" t="str">
        <f>Infections!$A231</f>
        <v>Oregon</v>
      </c>
      <c r="E74">
        <f t="shared" ca="1" si="21"/>
        <v>192</v>
      </c>
      <c r="F74">
        <f t="shared" ca="1" si="21"/>
        <v>195</v>
      </c>
      <c r="G74">
        <f t="shared" ca="1" si="21"/>
        <v>197</v>
      </c>
      <c r="H74">
        <f t="shared" ca="1" si="21"/>
        <v>202</v>
      </c>
      <c r="I74">
        <f t="shared" ca="1" si="21"/>
        <v>202</v>
      </c>
      <c r="J74">
        <f t="shared" ca="1" si="21"/>
        <v>202</v>
      </c>
      <c r="K74">
        <f t="shared" ca="1" si="21"/>
        <v>204</v>
      </c>
      <c r="L74">
        <f t="shared" ca="1" si="21"/>
        <v>207</v>
      </c>
      <c r="M74" s="104" t="str">
        <f t="shared" si="22"/>
        <v>Oregon</v>
      </c>
      <c r="N74">
        <f t="shared" ca="1" si="23"/>
        <v>3</v>
      </c>
      <c r="O74">
        <f t="shared" ca="1" si="24"/>
        <v>2</v>
      </c>
      <c r="P74">
        <f t="shared" ca="1" si="25"/>
        <v>5</v>
      </c>
      <c r="Q74">
        <f t="shared" ca="1" si="26"/>
        <v>0</v>
      </c>
      <c r="R74">
        <f t="shared" ca="1" si="27"/>
        <v>0</v>
      </c>
      <c r="S74">
        <f t="shared" ca="1" si="28"/>
        <v>2</v>
      </c>
      <c r="T74">
        <f t="shared" ca="1" si="29"/>
        <v>3</v>
      </c>
      <c r="U74" t="str">
        <f t="shared" si="30"/>
        <v>USA</v>
      </c>
      <c r="V74" s="1">
        <f t="shared" ca="1" si="31"/>
        <v>2.1428571428571428</v>
      </c>
      <c r="W74">
        <f>VLOOKUP(M74,Countries!$D$5:$F$251,3,FALSE)</f>
        <v>4220000</v>
      </c>
      <c r="X74" s="49">
        <f t="shared" ca="1" si="32"/>
        <v>2.4159089113302827E-2</v>
      </c>
    </row>
    <row r="75" spans="3:24" hidden="1" x14ac:dyDescent="0.55000000000000004">
      <c r="C75" t="str">
        <f>VLOOKUP(D75,Countries!$D$5:$E$254,2,FALSE)</f>
        <v>USA</v>
      </c>
      <c r="D75" t="str">
        <f>Infections!$A202</f>
        <v>Delaware</v>
      </c>
      <c r="E75">
        <f t="shared" ca="1" si="21"/>
        <v>504</v>
      </c>
      <c r="F75">
        <f t="shared" ca="1" si="21"/>
        <v>505</v>
      </c>
      <c r="G75">
        <f t="shared" ca="1" si="21"/>
        <v>507</v>
      </c>
      <c r="H75">
        <f t="shared" ca="1" si="21"/>
        <v>507</v>
      </c>
      <c r="I75">
        <f t="shared" ca="1" si="21"/>
        <v>507</v>
      </c>
      <c r="J75">
        <f t="shared" ca="1" si="21"/>
        <v>507</v>
      </c>
      <c r="K75">
        <f t="shared" ca="1" si="21"/>
        <v>507</v>
      </c>
      <c r="L75">
        <f t="shared" ca="1" si="21"/>
        <v>509</v>
      </c>
      <c r="M75" s="104" t="str">
        <f t="shared" si="22"/>
        <v>Delaware</v>
      </c>
      <c r="N75">
        <f t="shared" ca="1" si="23"/>
        <v>1</v>
      </c>
      <c r="O75">
        <f t="shared" ca="1" si="24"/>
        <v>2</v>
      </c>
      <c r="P75">
        <f t="shared" ca="1" si="25"/>
        <v>0</v>
      </c>
      <c r="Q75">
        <f t="shared" ca="1" si="26"/>
        <v>0</v>
      </c>
      <c r="R75">
        <f t="shared" ca="1" si="27"/>
        <v>0</v>
      </c>
      <c r="S75">
        <f t="shared" ca="1" si="28"/>
        <v>0</v>
      </c>
      <c r="T75">
        <f t="shared" ca="1" si="29"/>
        <v>2</v>
      </c>
      <c r="U75" t="str">
        <f t="shared" si="30"/>
        <v>USA</v>
      </c>
      <c r="V75" s="1">
        <f t="shared" ca="1" si="31"/>
        <v>0.7142857142857143</v>
      </c>
      <c r="W75">
        <f>VLOOKUP(M75,Countries!$D$5:$F$251,3,FALSE)</f>
        <v>970000</v>
      </c>
      <c r="X75" s="49">
        <f t="shared" ca="1" si="32"/>
        <v>3.4657899912375056E-2</v>
      </c>
    </row>
    <row r="76" spans="3:24" hidden="1" x14ac:dyDescent="0.55000000000000004">
      <c r="C76" t="str">
        <f>VLOOKUP(D76,Countries!$D$5:$E$254,2,FALSE)</f>
        <v>Africa</v>
      </c>
      <c r="D76" t="str">
        <f>Infections!$A112</f>
        <v>Mauritania</v>
      </c>
      <c r="E76">
        <f t="shared" ca="1" si="21"/>
        <v>114</v>
      </c>
      <c r="F76">
        <f t="shared" ca="1" si="21"/>
        <v>116</v>
      </c>
      <c r="G76">
        <f t="shared" ca="1" si="21"/>
        <v>119</v>
      </c>
      <c r="H76">
        <f t="shared" ca="1" si="21"/>
        <v>120</v>
      </c>
      <c r="I76">
        <f t="shared" ca="1" si="21"/>
        <v>121</v>
      </c>
      <c r="J76">
        <f t="shared" ca="1" si="21"/>
        <v>126</v>
      </c>
      <c r="K76">
        <f t="shared" ca="1" si="21"/>
        <v>128</v>
      </c>
      <c r="L76">
        <f t="shared" ca="1" si="21"/>
        <v>129</v>
      </c>
      <c r="M76" s="104" t="str">
        <f t="shared" si="22"/>
        <v>Mauritania</v>
      </c>
      <c r="N76">
        <f t="shared" ca="1" si="23"/>
        <v>2</v>
      </c>
      <c r="O76">
        <f t="shared" ca="1" si="24"/>
        <v>3</v>
      </c>
      <c r="P76">
        <f t="shared" ca="1" si="25"/>
        <v>1</v>
      </c>
      <c r="Q76">
        <f t="shared" ca="1" si="26"/>
        <v>1</v>
      </c>
      <c r="R76">
        <f t="shared" ca="1" si="27"/>
        <v>5</v>
      </c>
      <c r="S76">
        <f t="shared" ca="1" si="28"/>
        <v>2</v>
      </c>
      <c r="T76">
        <f t="shared" ca="1" si="29"/>
        <v>1</v>
      </c>
      <c r="U76" t="str">
        <f t="shared" si="30"/>
        <v>Africa</v>
      </c>
      <c r="V76" s="1">
        <f t="shared" ca="1" si="31"/>
        <v>2.1428571428571428</v>
      </c>
      <c r="W76">
        <f>VLOOKUP(M76,Countries!$D$5:$F$251,3,FALSE)</f>
        <v>3600000</v>
      </c>
      <c r="X76" s="49">
        <f t="shared" ca="1" si="32"/>
        <v>2.8202478173451315E-2</v>
      </c>
    </row>
    <row r="77" spans="3:24" hidden="1" x14ac:dyDescent="0.55000000000000004">
      <c r="C77" t="str">
        <f>VLOOKUP(D77,Countries!$D$5:$E$254,2,FALSE)</f>
        <v>SouthAmerica</v>
      </c>
      <c r="D77" t="str">
        <f>Infections!$A54</f>
        <v>Dominican Republic</v>
      </c>
      <c r="E77">
        <f t="shared" ref="E77:L86" ca="1" si="33">INDEX(_Death_Data,MATCH($D77,_Death_Country,0),MATCH(E$6,_Death_Day,0))</f>
        <v>675</v>
      </c>
      <c r="F77">
        <f t="shared" ca="1" si="33"/>
        <v>691</v>
      </c>
      <c r="G77">
        <f t="shared" ca="1" si="33"/>
        <v>698</v>
      </c>
      <c r="H77">
        <f t="shared" ca="1" si="33"/>
        <v>712</v>
      </c>
      <c r="I77">
        <f t="shared" ca="1" si="33"/>
        <v>718</v>
      </c>
      <c r="J77">
        <f t="shared" ca="1" si="33"/>
        <v>726</v>
      </c>
      <c r="K77">
        <f t="shared" ca="1" si="33"/>
        <v>733</v>
      </c>
      <c r="L77">
        <f t="shared" ca="1" si="33"/>
        <v>747</v>
      </c>
      <c r="M77" s="104" t="str">
        <f t="shared" si="22"/>
        <v>Dominican Republic</v>
      </c>
      <c r="N77">
        <f t="shared" ca="1" si="23"/>
        <v>16</v>
      </c>
      <c r="O77">
        <f t="shared" ca="1" si="24"/>
        <v>7</v>
      </c>
      <c r="P77">
        <f t="shared" ca="1" si="25"/>
        <v>14</v>
      </c>
      <c r="Q77">
        <f t="shared" ca="1" si="26"/>
        <v>6</v>
      </c>
      <c r="R77">
        <f t="shared" ca="1" si="27"/>
        <v>8</v>
      </c>
      <c r="S77">
        <f t="shared" ca="1" si="28"/>
        <v>7</v>
      </c>
      <c r="T77">
        <f t="shared" ca="1" si="29"/>
        <v>14</v>
      </c>
      <c r="U77" t="str">
        <f t="shared" si="30"/>
        <v>SouthAmerica</v>
      </c>
      <c r="V77" s="1">
        <f t="shared" ca="1" si="31"/>
        <v>10.285714285714286</v>
      </c>
      <c r="W77">
        <f>VLOOKUP(M77,Countries!$D$5:$F$251,3,FALSE)</f>
        <v>10100000</v>
      </c>
      <c r="X77" s="49">
        <f t="shared" ca="1" si="32"/>
        <v>4.7302996013922419E-2</v>
      </c>
    </row>
    <row r="78" spans="3:24" x14ac:dyDescent="0.55000000000000004">
      <c r="C78" t="str">
        <f>VLOOKUP(D78,Countries!$D$5:$E$254,2,FALSE)</f>
        <v>Europe</v>
      </c>
      <c r="D78" t="str">
        <f>Infections!$A142</f>
        <v>Russia</v>
      </c>
      <c r="E78">
        <f t="shared" ca="1" si="33"/>
        <v>8349</v>
      </c>
      <c r="F78">
        <f t="shared" ca="1" si="33"/>
        <v>8503</v>
      </c>
      <c r="G78">
        <f t="shared" ca="1" si="33"/>
        <v>8594</v>
      </c>
      <c r="H78">
        <f t="shared" ca="1" si="33"/>
        <v>8770</v>
      </c>
      <c r="I78">
        <f t="shared" ca="1" si="33"/>
        <v>8958</v>
      </c>
      <c r="J78">
        <f t="shared" ca="1" si="33"/>
        <v>9060</v>
      </c>
      <c r="K78">
        <f t="shared" ca="1" si="33"/>
        <v>9152</v>
      </c>
      <c r="L78">
        <f t="shared" ca="1" si="33"/>
        <v>9306</v>
      </c>
      <c r="M78" s="104" t="str">
        <f t="shared" si="22"/>
        <v>Russia</v>
      </c>
      <c r="N78">
        <f t="shared" ca="1" si="23"/>
        <v>154</v>
      </c>
      <c r="O78">
        <f t="shared" ca="1" si="24"/>
        <v>91</v>
      </c>
      <c r="P78">
        <f t="shared" ca="1" si="25"/>
        <v>176</v>
      </c>
      <c r="Q78">
        <f t="shared" ca="1" si="26"/>
        <v>188</v>
      </c>
      <c r="R78">
        <f t="shared" ca="1" si="27"/>
        <v>102</v>
      </c>
      <c r="S78">
        <f t="shared" ca="1" si="28"/>
        <v>92</v>
      </c>
      <c r="T78">
        <f t="shared" ca="1" si="29"/>
        <v>154</v>
      </c>
      <c r="U78" t="str">
        <f t="shared" si="30"/>
        <v>Europe</v>
      </c>
      <c r="V78" s="1">
        <f t="shared" ca="1" si="31"/>
        <v>136.71428571428572</v>
      </c>
      <c r="W78">
        <f>VLOOKUP(M78,Countries!$D$5:$F$251,3,FALSE)</f>
        <v>143200000</v>
      </c>
      <c r="X78" s="49">
        <f t="shared" ca="1" si="32"/>
        <v>4.4476736291919054E-2</v>
      </c>
    </row>
    <row r="79" spans="3:24" hidden="1" x14ac:dyDescent="0.55000000000000004">
      <c r="C79" t="str">
        <f>VLOOKUP(D79,Countries!$D$5:$E$254,2,FALSE)</f>
        <v>Africa</v>
      </c>
      <c r="D79" t="str">
        <f>Infections!$A66</f>
        <v>Gabon</v>
      </c>
      <c r="E79">
        <f t="shared" ca="1" si="33"/>
        <v>39</v>
      </c>
      <c r="F79">
        <f t="shared" ca="1" si="33"/>
        <v>39</v>
      </c>
      <c r="G79">
        <f t="shared" ca="1" si="33"/>
        <v>40</v>
      </c>
      <c r="H79">
        <f t="shared" ca="1" si="33"/>
        <v>40</v>
      </c>
      <c r="I79">
        <f t="shared" ca="1" si="33"/>
        <v>40</v>
      </c>
      <c r="J79">
        <f t="shared" ca="1" si="33"/>
        <v>40</v>
      </c>
      <c r="K79">
        <f t="shared" ca="1" si="33"/>
        <v>42</v>
      </c>
      <c r="L79">
        <f t="shared" ca="1" si="33"/>
        <v>42</v>
      </c>
      <c r="M79" s="104" t="str">
        <f t="shared" si="22"/>
        <v>Gabon</v>
      </c>
      <c r="N79">
        <f t="shared" ca="1" si="23"/>
        <v>0</v>
      </c>
      <c r="O79">
        <f t="shared" ca="1" si="24"/>
        <v>1</v>
      </c>
      <c r="P79">
        <f t="shared" ca="1" si="25"/>
        <v>0</v>
      </c>
      <c r="Q79">
        <f t="shared" ca="1" si="26"/>
        <v>0</v>
      </c>
      <c r="R79">
        <f t="shared" ca="1" si="27"/>
        <v>0</v>
      </c>
      <c r="S79">
        <f t="shared" ca="1" si="28"/>
        <v>2</v>
      </c>
      <c r="T79">
        <f t="shared" ca="1" si="29"/>
        <v>0</v>
      </c>
      <c r="U79" t="str">
        <f t="shared" si="30"/>
        <v>Africa</v>
      </c>
      <c r="V79" s="1">
        <f t="shared" ca="1" si="31"/>
        <v>0.42857142857142855</v>
      </c>
      <c r="W79">
        <f>VLOOKUP(M79,Countries!$D$5:$F$251,3,FALSE)</f>
        <v>1600000</v>
      </c>
      <c r="X79" s="49">
        <f t="shared" ca="1" si="32"/>
        <v>1.2891073295337353E-2</v>
      </c>
    </row>
    <row r="80" spans="3:24" hidden="1" x14ac:dyDescent="0.55000000000000004">
      <c r="C80" t="str">
        <f>VLOOKUP(D80,Countries!$D$5:$E$254,2,FALSE)</f>
        <v>USA</v>
      </c>
      <c r="D80" t="str">
        <f>Infections!$A201</f>
        <v>Connecticut</v>
      </c>
      <c r="E80">
        <f t="shared" ca="1" si="33"/>
        <v>4277</v>
      </c>
      <c r="F80">
        <f t="shared" ca="1" si="33"/>
        <v>4287</v>
      </c>
      <c r="G80">
        <f t="shared" ca="1" si="33"/>
        <v>4298</v>
      </c>
      <c r="H80">
        <f t="shared" ca="1" si="33"/>
        <v>4307</v>
      </c>
      <c r="I80">
        <f t="shared" ca="1" si="33"/>
        <v>4311</v>
      </c>
      <c r="J80">
        <f t="shared" ca="1" si="33"/>
        <v>4316</v>
      </c>
      <c r="K80">
        <f t="shared" ca="1" si="33"/>
        <v>4320</v>
      </c>
      <c r="L80">
        <f t="shared" ca="1" si="33"/>
        <v>4322</v>
      </c>
      <c r="M80" s="104" t="str">
        <f t="shared" si="22"/>
        <v>Connecticut</v>
      </c>
      <c r="N80">
        <f t="shared" ca="1" si="23"/>
        <v>10</v>
      </c>
      <c r="O80">
        <f t="shared" ca="1" si="24"/>
        <v>11</v>
      </c>
      <c r="P80">
        <f t="shared" ca="1" si="25"/>
        <v>9</v>
      </c>
      <c r="Q80">
        <f t="shared" ca="1" si="26"/>
        <v>4</v>
      </c>
      <c r="R80">
        <f t="shared" ca="1" si="27"/>
        <v>5</v>
      </c>
      <c r="S80">
        <f t="shared" ca="1" si="28"/>
        <v>4</v>
      </c>
      <c r="T80">
        <f t="shared" ca="1" si="29"/>
        <v>2</v>
      </c>
      <c r="U80" t="str">
        <f t="shared" si="30"/>
        <v>USA</v>
      </c>
      <c r="V80" s="1">
        <f t="shared" ca="1" si="31"/>
        <v>6.4285714285714288</v>
      </c>
      <c r="W80">
        <f>VLOOKUP(M80,Countries!$D$5:$F$251,3,FALSE)</f>
        <v>3570000</v>
      </c>
      <c r="X80" s="49">
        <f t="shared" ca="1" si="32"/>
        <v>8.0708669578354958E-2</v>
      </c>
    </row>
    <row r="81" spans="3:24" hidden="1" x14ac:dyDescent="0.55000000000000004">
      <c r="C81" t="str">
        <f>VLOOKUP(D81,Countries!$D$5:$E$254,2,FALSE)</f>
        <v>USA</v>
      </c>
      <c r="D81" t="str">
        <f>Infections!$A230</f>
        <v>Oklahoma</v>
      </c>
      <c r="E81">
        <f t="shared" ca="1" si="33"/>
        <v>371</v>
      </c>
      <c r="F81">
        <f t="shared" ca="1" si="33"/>
        <v>372</v>
      </c>
      <c r="G81">
        <f t="shared" ca="1" si="33"/>
        <v>375</v>
      </c>
      <c r="H81">
        <f t="shared" ca="1" si="33"/>
        <v>377</v>
      </c>
      <c r="I81">
        <f t="shared" ca="1" si="33"/>
        <v>384</v>
      </c>
      <c r="J81">
        <f t="shared" ca="1" si="33"/>
        <v>385</v>
      </c>
      <c r="K81">
        <f t="shared" ca="1" si="33"/>
        <v>385</v>
      </c>
      <c r="L81">
        <f t="shared" ca="1" si="33"/>
        <v>387</v>
      </c>
      <c r="M81" s="104" t="str">
        <f t="shared" si="22"/>
        <v>Oklahoma</v>
      </c>
      <c r="N81">
        <f t="shared" ca="1" si="23"/>
        <v>1</v>
      </c>
      <c r="O81">
        <f t="shared" ca="1" si="24"/>
        <v>3</v>
      </c>
      <c r="P81">
        <f t="shared" ca="1" si="25"/>
        <v>2</v>
      </c>
      <c r="Q81">
        <f t="shared" ca="1" si="26"/>
        <v>7</v>
      </c>
      <c r="R81">
        <f t="shared" ca="1" si="27"/>
        <v>1</v>
      </c>
      <c r="S81">
        <f t="shared" ca="1" si="28"/>
        <v>0</v>
      </c>
      <c r="T81">
        <f t="shared" ca="1" si="29"/>
        <v>2</v>
      </c>
      <c r="U81" t="str">
        <f t="shared" si="30"/>
        <v>USA</v>
      </c>
      <c r="V81" s="1">
        <f t="shared" ca="1" si="31"/>
        <v>2.2857142857142856</v>
      </c>
      <c r="W81">
        <f>VLOOKUP(M81,Countries!$D$5:$F$251,3,FALSE)</f>
        <v>3960000</v>
      </c>
      <c r="X81" s="49">
        <f t="shared" ca="1" si="32"/>
        <v>2.7371249655194628E-2</v>
      </c>
    </row>
    <row r="82" spans="3:24" hidden="1" x14ac:dyDescent="0.55000000000000004">
      <c r="C82" t="str">
        <f>VLOOKUP(D82,Countries!$D$5:$E$254,2,FALSE)</f>
        <v>Asia</v>
      </c>
      <c r="D82" t="str">
        <f>Infections!$A4</f>
        <v>Afghanistan</v>
      </c>
      <c r="E82">
        <f t="shared" ca="1" si="33"/>
        <v>618</v>
      </c>
      <c r="F82">
        <f t="shared" ca="1" si="33"/>
        <v>639</v>
      </c>
      <c r="G82">
        <f t="shared" ca="1" si="33"/>
        <v>675</v>
      </c>
      <c r="H82">
        <f t="shared" ca="1" si="33"/>
        <v>683</v>
      </c>
      <c r="I82">
        <f t="shared" ca="1" si="33"/>
        <v>703</v>
      </c>
      <c r="J82">
        <f t="shared" ca="1" si="33"/>
        <v>721</v>
      </c>
      <c r="K82">
        <f t="shared" ca="1" si="33"/>
        <v>733</v>
      </c>
      <c r="L82">
        <f t="shared" ca="1" si="33"/>
        <v>746</v>
      </c>
      <c r="M82" s="104" t="str">
        <f t="shared" si="22"/>
        <v>Afghanistan</v>
      </c>
      <c r="N82">
        <f t="shared" ca="1" si="23"/>
        <v>21</v>
      </c>
      <c r="O82">
        <f t="shared" ca="1" si="24"/>
        <v>36</v>
      </c>
      <c r="P82">
        <f t="shared" ca="1" si="25"/>
        <v>8</v>
      </c>
      <c r="Q82">
        <f t="shared" ca="1" si="26"/>
        <v>20</v>
      </c>
      <c r="R82">
        <f t="shared" ca="1" si="27"/>
        <v>18</v>
      </c>
      <c r="S82">
        <f t="shared" ca="1" si="28"/>
        <v>12</v>
      </c>
      <c r="T82">
        <f t="shared" ca="1" si="29"/>
        <v>13</v>
      </c>
      <c r="U82" t="str">
        <f t="shared" si="30"/>
        <v>Asia</v>
      </c>
      <c r="V82" s="1">
        <f t="shared" ca="1" si="31"/>
        <v>18.285714285714285</v>
      </c>
      <c r="W82">
        <f>VLOOKUP(M82,Countries!$D$5:$F$251,3,FALSE)</f>
        <v>33400000</v>
      </c>
      <c r="X82" s="49">
        <f t="shared" ca="1" si="32"/>
        <v>2.5998357905800393E-2</v>
      </c>
    </row>
    <row r="83" spans="3:24" hidden="1" x14ac:dyDescent="0.55000000000000004">
      <c r="C83" t="str">
        <f>VLOOKUP(D83,Countries!$D$5:$E$254,2,FALSE)</f>
        <v>SouthAmerica</v>
      </c>
      <c r="D83" t="str">
        <f>Infections!$A10</f>
        <v>Argentina</v>
      </c>
      <c r="E83">
        <f t="shared" ca="1" si="33"/>
        <v>1078</v>
      </c>
      <c r="F83">
        <f t="shared" ca="1" si="33"/>
        <v>1116</v>
      </c>
      <c r="G83">
        <f t="shared" ca="1" si="33"/>
        <v>1150</v>
      </c>
      <c r="H83">
        <f t="shared" ca="1" si="33"/>
        <v>1184</v>
      </c>
      <c r="I83">
        <f t="shared" ca="1" si="33"/>
        <v>1207</v>
      </c>
      <c r="J83">
        <f t="shared" ca="1" si="33"/>
        <v>1232</v>
      </c>
      <c r="K83">
        <f t="shared" ca="1" si="33"/>
        <v>1280</v>
      </c>
      <c r="L83">
        <f t="shared" ca="1" si="33"/>
        <v>1307</v>
      </c>
      <c r="M83" s="104" t="str">
        <f t="shared" si="22"/>
        <v>Argentina</v>
      </c>
      <c r="N83">
        <f t="shared" ca="1" si="23"/>
        <v>38</v>
      </c>
      <c r="O83">
        <f t="shared" ca="1" si="24"/>
        <v>34</v>
      </c>
      <c r="P83">
        <f t="shared" ca="1" si="25"/>
        <v>34</v>
      </c>
      <c r="Q83">
        <f t="shared" ca="1" si="26"/>
        <v>23</v>
      </c>
      <c r="R83">
        <f t="shared" ca="1" si="27"/>
        <v>25</v>
      </c>
      <c r="S83">
        <f t="shared" ca="1" si="28"/>
        <v>48</v>
      </c>
      <c r="T83">
        <f t="shared" ca="1" si="29"/>
        <v>27</v>
      </c>
      <c r="U83" t="str">
        <f t="shared" si="30"/>
        <v>SouthAmerica</v>
      </c>
      <c r="V83" s="1">
        <f t="shared" ca="1" si="31"/>
        <v>32.714285714285715</v>
      </c>
      <c r="W83">
        <f>VLOOKUP(M83,Countries!$D$5:$F$251,3,FALSE)</f>
        <v>40800000</v>
      </c>
      <c r="X83" s="49">
        <f t="shared" ca="1" si="32"/>
        <v>3.7622154472294757E-2</v>
      </c>
    </row>
    <row r="84" spans="3:24" hidden="1" x14ac:dyDescent="0.55000000000000004">
      <c r="C84" t="str">
        <f>VLOOKUP(D84,Countries!$D$5:$E$254,2,FALSE)</f>
        <v>SouthAmerica</v>
      </c>
      <c r="D84" t="str">
        <f>Infections!$A148</f>
        <v>Sao Tome and Principe</v>
      </c>
      <c r="E84">
        <f t="shared" ca="1" si="33"/>
        <v>12</v>
      </c>
      <c r="F84">
        <f t="shared" ca="1" si="33"/>
        <v>13</v>
      </c>
      <c r="G84">
        <f t="shared" ca="1" si="33"/>
        <v>13</v>
      </c>
      <c r="H84">
        <f t="shared" ca="1" si="33"/>
        <v>13</v>
      </c>
      <c r="I84">
        <f t="shared" ca="1" si="33"/>
        <v>13</v>
      </c>
      <c r="J84">
        <f t="shared" ca="1" si="33"/>
        <v>13</v>
      </c>
      <c r="K84">
        <f t="shared" ca="1" si="33"/>
        <v>13</v>
      </c>
      <c r="L84">
        <f t="shared" ca="1" si="33"/>
        <v>13</v>
      </c>
      <c r="M84" s="104" t="str">
        <f t="shared" si="22"/>
        <v>Sao Tome and Principe</v>
      </c>
      <c r="N84">
        <f t="shared" ca="1" si="23"/>
        <v>1</v>
      </c>
      <c r="O84">
        <f t="shared" ca="1" si="24"/>
        <v>0</v>
      </c>
      <c r="P84">
        <f t="shared" ca="1" si="25"/>
        <v>0</v>
      </c>
      <c r="Q84">
        <f t="shared" ca="1" si="26"/>
        <v>0</v>
      </c>
      <c r="R84">
        <f t="shared" ca="1" si="27"/>
        <v>0</v>
      </c>
      <c r="S84">
        <f t="shared" ca="1" si="28"/>
        <v>0</v>
      </c>
      <c r="T84">
        <f t="shared" ca="1" si="29"/>
        <v>0</v>
      </c>
      <c r="U84" t="str">
        <f t="shared" si="30"/>
        <v>SouthAmerica</v>
      </c>
      <c r="V84" s="1">
        <f t="shared" ca="1" si="31"/>
        <v>0.14285714285714285</v>
      </c>
      <c r="W84">
        <f>VLOOKUP(M84,Countries!$D$5:$F$251,3,FALSE)</f>
        <v>211028</v>
      </c>
      <c r="X84" s="49">
        <f t="shared" ca="1" si="32"/>
        <v>3.1950681561319152E-2</v>
      </c>
    </row>
    <row r="85" spans="3:24" x14ac:dyDescent="0.55000000000000004">
      <c r="C85" t="str">
        <f>VLOOKUP(D85,Countries!$D$5:$E$254,2,FALSE)</f>
        <v>Europe</v>
      </c>
      <c r="D85" t="str">
        <f>Infections!$A5</f>
        <v>Albania</v>
      </c>
      <c r="E85">
        <f t="shared" ca="1" si="33"/>
        <v>45</v>
      </c>
      <c r="F85">
        <f t="shared" ca="1" si="33"/>
        <v>47</v>
      </c>
      <c r="G85">
        <f t="shared" ca="1" si="33"/>
        <v>49</v>
      </c>
      <c r="H85">
        <f t="shared" ca="1" si="33"/>
        <v>51</v>
      </c>
      <c r="I85">
        <f t="shared" ca="1" si="33"/>
        <v>53</v>
      </c>
      <c r="J85">
        <f t="shared" ca="1" si="33"/>
        <v>55</v>
      </c>
      <c r="K85">
        <f t="shared" ca="1" si="33"/>
        <v>58</v>
      </c>
      <c r="L85">
        <f t="shared" ca="1" si="33"/>
        <v>62</v>
      </c>
      <c r="M85" s="104" t="str">
        <f t="shared" si="22"/>
        <v>Albania</v>
      </c>
      <c r="N85">
        <f t="shared" ca="1" si="23"/>
        <v>2</v>
      </c>
      <c r="O85">
        <f t="shared" ca="1" si="24"/>
        <v>2</v>
      </c>
      <c r="P85">
        <f t="shared" ca="1" si="25"/>
        <v>2</v>
      </c>
      <c r="Q85">
        <f t="shared" ca="1" si="26"/>
        <v>2</v>
      </c>
      <c r="R85">
        <f t="shared" ca="1" si="27"/>
        <v>2</v>
      </c>
      <c r="S85">
        <f t="shared" ca="1" si="28"/>
        <v>3</v>
      </c>
      <c r="T85">
        <f t="shared" ca="1" si="29"/>
        <v>4</v>
      </c>
      <c r="U85" t="str">
        <f t="shared" si="30"/>
        <v>Europe</v>
      </c>
      <c r="V85" s="1">
        <f t="shared" ca="1" si="31"/>
        <v>2.4285714285714284</v>
      </c>
      <c r="W85">
        <f>VLOOKUP(M85,Countries!$D$5:$F$251,3,FALSE)</f>
        <v>2800000</v>
      </c>
      <c r="X85" s="49">
        <f t="shared" ca="1" si="32"/>
        <v>4.0571963096770434E-2</v>
      </c>
    </row>
    <row r="86" spans="3:24" x14ac:dyDescent="0.55000000000000004">
      <c r="C86" t="str">
        <f>VLOOKUP(D86,Countries!$D$5:$E$254,2,FALSE)</f>
        <v>Europe</v>
      </c>
      <c r="D86" t="str">
        <f>Infections!$A141</f>
        <v>Romania</v>
      </c>
      <c r="E86">
        <f t="shared" ca="1" si="33"/>
        <v>1539</v>
      </c>
      <c r="F86">
        <f t="shared" ca="1" si="33"/>
        <v>1555</v>
      </c>
      <c r="G86">
        <f t="shared" ca="1" si="33"/>
        <v>1565</v>
      </c>
      <c r="H86">
        <f t="shared" ca="1" si="33"/>
        <v>1579</v>
      </c>
      <c r="I86">
        <f t="shared" ca="1" si="33"/>
        <v>1589</v>
      </c>
      <c r="J86">
        <f t="shared" ca="1" si="33"/>
        <v>1612</v>
      </c>
      <c r="K86">
        <f t="shared" ca="1" si="33"/>
        <v>1634</v>
      </c>
      <c r="L86">
        <f t="shared" ca="1" si="33"/>
        <v>1651</v>
      </c>
      <c r="M86" s="104" t="str">
        <f t="shared" si="22"/>
        <v>Romania</v>
      </c>
      <c r="N86">
        <f t="shared" ca="1" si="23"/>
        <v>16</v>
      </c>
      <c r="O86">
        <f t="shared" ca="1" si="24"/>
        <v>10</v>
      </c>
      <c r="P86">
        <f t="shared" ca="1" si="25"/>
        <v>14</v>
      </c>
      <c r="Q86">
        <f t="shared" ca="1" si="26"/>
        <v>10</v>
      </c>
      <c r="R86">
        <f t="shared" ca="1" si="27"/>
        <v>23</v>
      </c>
      <c r="S86">
        <f t="shared" ca="1" si="28"/>
        <v>22</v>
      </c>
      <c r="T86">
        <f t="shared" ca="1" si="29"/>
        <v>17</v>
      </c>
      <c r="U86" t="str">
        <f t="shared" si="30"/>
        <v>Europe</v>
      </c>
      <c r="V86" s="1">
        <f t="shared" ca="1" si="31"/>
        <v>16</v>
      </c>
      <c r="W86">
        <f>VLOOKUP(M86,Countries!$D$5:$F$251,3,FALSE)</f>
        <v>20100000</v>
      </c>
      <c r="X86" s="49">
        <f t="shared" ca="1" si="32"/>
        <v>3.7360143067794019E-2</v>
      </c>
    </row>
    <row r="87" spans="3:24" hidden="1" x14ac:dyDescent="0.55000000000000004">
      <c r="C87" t="str">
        <f>VLOOKUP(D87,Countries!$D$5:$E$254,2,FALSE)</f>
        <v>Asia</v>
      </c>
      <c r="D87" t="str">
        <f>Infections!$A132</f>
        <v>Pakistan</v>
      </c>
      <c r="E87">
        <f t="shared" ref="E87:L96" ca="1" si="34">INDEX(_Death_Data,MATCH($D87,_Death_Country,0),MATCH(E$6,_Death_Day,0))</f>
        <v>3755</v>
      </c>
      <c r="F87">
        <f t="shared" ca="1" si="34"/>
        <v>3903</v>
      </c>
      <c r="G87">
        <f t="shared" ca="1" si="34"/>
        <v>3962</v>
      </c>
      <c r="H87">
        <f t="shared" ca="1" si="34"/>
        <v>4035</v>
      </c>
      <c r="I87">
        <f t="shared" ca="1" si="34"/>
        <v>4118</v>
      </c>
      <c r="J87">
        <f t="shared" ca="1" si="34"/>
        <v>4167</v>
      </c>
      <c r="K87">
        <f t="shared" ca="1" si="34"/>
        <v>4304</v>
      </c>
      <c r="L87">
        <f t="shared" ca="1" si="34"/>
        <v>4395</v>
      </c>
      <c r="M87" s="104" t="str">
        <f t="shared" si="22"/>
        <v>Pakistan</v>
      </c>
      <c r="N87">
        <f t="shared" ca="1" si="23"/>
        <v>148</v>
      </c>
      <c r="O87">
        <f t="shared" ca="1" si="24"/>
        <v>59</v>
      </c>
      <c r="P87">
        <f t="shared" ca="1" si="25"/>
        <v>73</v>
      </c>
      <c r="Q87">
        <f t="shared" ca="1" si="26"/>
        <v>83</v>
      </c>
      <c r="R87">
        <f t="shared" ca="1" si="27"/>
        <v>49</v>
      </c>
      <c r="S87">
        <f t="shared" ca="1" si="28"/>
        <v>137</v>
      </c>
      <c r="T87">
        <f t="shared" ca="1" si="29"/>
        <v>91</v>
      </c>
      <c r="U87" t="str">
        <f t="shared" si="30"/>
        <v>Asia</v>
      </c>
      <c r="V87" s="1">
        <f t="shared" ca="1" si="31"/>
        <v>91.428571428571431</v>
      </c>
      <c r="W87">
        <f>VLOOKUP(M87,Countries!$D$5:$F$251,3,FALSE)</f>
        <v>180400000</v>
      </c>
      <c r="X87" s="49">
        <f t="shared" ca="1" si="32"/>
        <v>2.4113783158091793E-2</v>
      </c>
    </row>
    <row r="88" spans="3:24" hidden="1" x14ac:dyDescent="0.55000000000000004">
      <c r="C88" t="str">
        <f>VLOOKUP(D88,Countries!$D$5:$E$254,2,FALSE)</f>
        <v>USA</v>
      </c>
      <c r="D88" t="str">
        <f>Infections!$A219</f>
        <v>Missouri</v>
      </c>
      <c r="E88">
        <f t="shared" ca="1" si="34"/>
        <v>976</v>
      </c>
      <c r="F88">
        <f t="shared" ca="1" si="34"/>
        <v>985</v>
      </c>
      <c r="G88">
        <f t="shared" ca="1" si="34"/>
        <v>987</v>
      </c>
      <c r="H88">
        <f t="shared" ca="1" si="34"/>
        <v>997</v>
      </c>
      <c r="I88">
        <f t="shared" ca="1" si="34"/>
        <v>1004</v>
      </c>
      <c r="J88">
        <f t="shared" ca="1" si="34"/>
        <v>1004</v>
      </c>
      <c r="K88">
        <f t="shared" ca="1" si="34"/>
        <v>1004</v>
      </c>
      <c r="L88">
        <f t="shared" ca="1" si="34"/>
        <v>1005</v>
      </c>
      <c r="M88" s="104" t="str">
        <f t="shared" si="22"/>
        <v>Missouri</v>
      </c>
      <c r="N88">
        <f t="shared" ca="1" si="23"/>
        <v>9</v>
      </c>
      <c r="O88">
        <f t="shared" ca="1" si="24"/>
        <v>2</v>
      </c>
      <c r="P88">
        <f t="shared" ca="1" si="25"/>
        <v>10</v>
      </c>
      <c r="Q88">
        <f t="shared" ca="1" si="26"/>
        <v>7</v>
      </c>
      <c r="R88">
        <f t="shared" ca="1" si="27"/>
        <v>0</v>
      </c>
      <c r="S88">
        <f t="shared" ca="1" si="28"/>
        <v>0</v>
      </c>
      <c r="T88">
        <f t="shared" ca="1" si="29"/>
        <v>1</v>
      </c>
      <c r="U88" t="str">
        <f t="shared" si="30"/>
        <v>USA</v>
      </c>
      <c r="V88" s="1">
        <f t="shared" ca="1" si="31"/>
        <v>4.1428571428571432</v>
      </c>
      <c r="W88">
        <f>VLOOKUP(M88,Countries!$D$5:$F$251,3,FALSE)</f>
        <v>6140000</v>
      </c>
      <c r="X88" s="49">
        <f t="shared" ca="1" si="32"/>
        <v>3.184897518966804E-2</v>
      </c>
    </row>
    <row r="89" spans="3:24" hidden="1" x14ac:dyDescent="0.55000000000000004">
      <c r="C89" t="str">
        <f>VLOOKUP(D89,Countries!$D$5:$E$254,2,FALSE)</f>
        <v>USA</v>
      </c>
      <c r="D89" t="str">
        <f>Infections!$A206</f>
        <v>Idaho</v>
      </c>
      <c r="E89">
        <f t="shared" ca="1" si="34"/>
        <v>89</v>
      </c>
      <c r="F89">
        <f t="shared" ca="1" si="34"/>
        <v>89</v>
      </c>
      <c r="G89">
        <f t="shared" ca="1" si="34"/>
        <v>90</v>
      </c>
      <c r="H89">
        <f t="shared" ca="1" si="34"/>
        <v>90</v>
      </c>
      <c r="I89">
        <f t="shared" ca="1" si="34"/>
        <v>91</v>
      </c>
      <c r="J89">
        <f t="shared" ca="1" si="34"/>
        <v>91</v>
      </c>
      <c r="K89">
        <f t="shared" ca="1" si="34"/>
        <v>91</v>
      </c>
      <c r="L89">
        <f t="shared" ca="1" si="34"/>
        <v>92</v>
      </c>
      <c r="M89" s="104" t="str">
        <f t="shared" si="22"/>
        <v>Idaho</v>
      </c>
      <c r="N89">
        <f t="shared" ca="1" si="23"/>
        <v>0</v>
      </c>
      <c r="O89">
        <f t="shared" ca="1" si="24"/>
        <v>1</v>
      </c>
      <c r="P89">
        <f t="shared" ca="1" si="25"/>
        <v>0</v>
      </c>
      <c r="Q89">
        <f t="shared" ca="1" si="26"/>
        <v>1</v>
      </c>
      <c r="R89">
        <f t="shared" ca="1" si="27"/>
        <v>0</v>
      </c>
      <c r="S89">
        <f t="shared" ca="1" si="28"/>
        <v>0</v>
      </c>
      <c r="T89">
        <f t="shared" ca="1" si="29"/>
        <v>1</v>
      </c>
      <c r="U89" t="str">
        <f t="shared" si="30"/>
        <v>USA</v>
      </c>
      <c r="V89" s="1">
        <f t="shared" ca="1" si="31"/>
        <v>0.42857142857142855</v>
      </c>
      <c r="W89">
        <f>VLOOKUP(M89,Countries!$D$5:$F$251,3,FALSE)</f>
        <v>1790000</v>
      </c>
      <c r="X89" s="49">
        <f t="shared" ca="1" si="32"/>
        <v>1.1538535560329209E-2</v>
      </c>
    </row>
    <row r="90" spans="3:24" hidden="1" x14ac:dyDescent="0.55000000000000004">
      <c r="C90" t="str">
        <f>VLOOKUP(D90,Countries!$D$5:$E$254,2,FALSE)</f>
        <v>USA</v>
      </c>
      <c r="D90" t="str">
        <f>Infections!$A203</f>
        <v>District of Columbia</v>
      </c>
      <c r="E90">
        <f t="shared" ca="1" si="34"/>
        <v>537</v>
      </c>
      <c r="F90">
        <f t="shared" ca="1" si="34"/>
        <v>541</v>
      </c>
      <c r="G90">
        <f t="shared" ca="1" si="34"/>
        <v>543</v>
      </c>
      <c r="H90">
        <f t="shared" ca="1" si="34"/>
        <v>546</v>
      </c>
      <c r="I90">
        <f t="shared" ca="1" si="34"/>
        <v>548</v>
      </c>
      <c r="J90">
        <f t="shared" ca="1" si="34"/>
        <v>550</v>
      </c>
      <c r="K90">
        <f t="shared" ca="1" si="34"/>
        <v>551</v>
      </c>
      <c r="L90">
        <f t="shared" ca="1" si="34"/>
        <v>551</v>
      </c>
      <c r="M90" s="104" t="str">
        <f t="shared" si="22"/>
        <v>District of Columbia</v>
      </c>
      <c r="N90">
        <f t="shared" ca="1" si="23"/>
        <v>4</v>
      </c>
      <c r="O90">
        <f t="shared" ca="1" si="24"/>
        <v>2</v>
      </c>
      <c r="P90">
        <f t="shared" ca="1" si="25"/>
        <v>3</v>
      </c>
      <c r="Q90">
        <f t="shared" ca="1" si="26"/>
        <v>2</v>
      </c>
      <c r="R90">
        <f t="shared" ca="1" si="27"/>
        <v>2</v>
      </c>
      <c r="S90">
        <f t="shared" ca="1" si="28"/>
        <v>1</v>
      </c>
      <c r="T90">
        <f t="shared" ca="1" si="29"/>
        <v>0</v>
      </c>
      <c r="U90" t="str">
        <f t="shared" si="30"/>
        <v>USA</v>
      </c>
      <c r="V90" s="1">
        <f t="shared" ca="1" si="31"/>
        <v>2</v>
      </c>
      <c r="W90">
        <f>VLOOKUP(M90,Countries!$D$5:$F$251,3,FALSE)</f>
        <v>710000</v>
      </c>
      <c r="X90" s="49">
        <f t="shared" ca="1" si="32"/>
        <v>0.12075431505094943</v>
      </c>
    </row>
    <row r="91" spans="3:24" x14ac:dyDescent="0.55000000000000004">
      <c r="C91" t="str">
        <f>VLOOKUP(D91,Countries!$D$5:$E$254,2,FALSE)</f>
        <v>Europe</v>
      </c>
      <c r="D91" t="str">
        <f>Infections!$A14</f>
        <v>Azerbaijan</v>
      </c>
      <c r="E91">
        <f t="shared" ca="1" si="34"/>
        <v>167</v>
      </c>
      <c r="F91">
        <f t="shared" ca="1" si="34"/>
        <v>174</v>
      </c>
      <c r="G91">
        <f t="shared" ca="1" si="34"/>
        <v>180</v>
      </c>
      <c r="H91">
        <f t="shared" ca="1" si="34"/>
        <v>187</v>
      </c>
      <c r="I91">
        <f t="shared" ca="1" si="34"/>
        <v>193</v>
      </c>
      <c r="J91">
        <f t="shared" ca="1" si="34"/>
        <v>198</v>
      </c>
      <c r="K91">
        <f t="shared" ca="1" si="34"/>
        <v>206</v>
      </c>
      <c r="L91">
        <f t="shared" ca="1" si="34"/>
        <v>213</v>
      </c>
      <c r="M91" s="104" t="str">
        <f t="shared" si="22"/>
        <v>Azerbaijan</v>
      </c>
      <c r="N91">
        <f t="shared" ca="1" si="23"/>
        <v>7</v>
      </c>
      <c r="O91">
        <f t="shared" ca="1" si="24"/>
        <v>6</v>
      </c>
      <c r="P91">
        <f t="shared" ca="1" si="25"/>
        <v>7</v>
      </c>
      <c r="Q91">
        <f t="shared" ca="1" si="26"/>
        <v>6</v>
      </c>
      <c r="R91">
        <f t="shared" ca="1" si="27"/>
        <v>5</v>
      </c>
      <c r="S91">
        <f t="shared" ca="1" si="28"/>
        <v>8</v>
      </c>
      <c r="T91">
        <f t="shared" ca="1" si="29"/>
        <v>7</v>
      </c>
      <c r="U91" t="str">
        <f t="shared" si="30"/>
        <v>Europe</v>
      </c>
      <c r="V91" s="1">
        <f t="shared" ca="1" si="31"/>
        <v>6.5714285714285712</v>
      </c>
      <c r="W91">
        <f>VLOOKUP(M91,Countries!$D$5:$F$251,3,FALSE)</f>
        <v>9300000</v>
      </c>
      <c r="X91" s="49">
        <f t="shared" ca="1" si="32"/>
        <v>3.3303342689363545E-2</v>
      </c>
    </row>
    <row r="92" spans="3:24" hidden="1" x14ac:dyDescent="0.55000000000000004">
      <c r="C92" t="str">
        <f>VLOOKUP(D92,Countries!$D$5:$E$254,2,FALSE)</f>
        <v>USA</v>
      </c>
      <c r="D92" t="str">
        <f>Infections!$A210</f>
        <v>Kansas</v>
      </c>
      <c r="E92">
        <f t="shared" ca="1" si="34"/>
        <v>260</v>
      </c>
      <c r="F92">
        <f t="shared" ca="1" si="34"/>
        <v>260</v>
      </c>
      <c r="G92">
        <f t="shared" ca="1" si="34"/>
        <v>262</v>
      </c>
      <c r="H92">
        <f t="shared" ca="1" si="34"/>
        <v>265</v>
      </c>
      <c r="I92">
        <f t="shared" ca="1" si="34"/>
        <v>268</v>
      </c>
      <c r="J92">
        <f t="shared" ca="1" si="34"/>
        <v>269</v>
      </c>
      <c r="K92">
        <f t="shared" ca="1" si="34"/>
        <v>273</v>
      </c>
      <c r="L92">
        <f t="shared" ca="1" si="34"/>
        <v>273</v>
      </c>
      <c r="M92" s="104" t="str">
        <f t="shared" si="22"/>
        <v>Kansas</v>
      </c>
      <c r="N92">
        <f t="shared" ca="1" si="23"/>
        <v>0</v>
      </c>
      <c r="O92">
        <f t="shared" ca="1" si="24"/>
        <v>2</v>
      </c>
      <c r="P92">
        <f t="shared" ca="1" si="25"/>
        <v>3</v>
      </c>
      <c r="Q92">
        <f t="shared" ca="1" si="26"/>
        <v>3</v>
      </c>
      <c r="R92">
        <f t="shared" ca="1" si="27"/>
        <v>1</v>
      </c>
      <c r="S92">
        <f t="shared" ca="1" si="28"/>
        <v>4</v>
      </c>
      <c r="T92">
        <f t="shared" ca="1" si="29"/>
        <v>0</v>
      </c>
      <c r="U92" t="str">
        <f t="shared" si="30"/>
        <v>USA</v>
      </c>
      <c r="V92" s="1">
        <f t="shared" ca="1" si="31"/>
        <v>1.8571428571428572</v>
      </c>
      <c r="W92">
        <f>VLOOKUP(M92,Countries!$D$5:$F$251,3,FALSE)</f>
        <v>2910000</v>
      </c>
      <c r="X92" s="49">
        <f t="shared" ca="1" si="32"/>
        <v>3.0176292849030142E-2</v>
      </c>
    </row>
    <row r="93" spans="3:24" hidden="1" x14ac:dyDescent="0.55000000000000004">
      <c r="C93" t="str">
        <f>VLOOKUP(D93,Countries!$D$5:$E$254,2,FALSE)</f>
        <v>Africa</v>
      </c>
      <c r="D93" t="str">
        <f>Infections!$A37</f>
        <v>Central African Republic</v>
      </c>
      <c r="E93">
        <f t="shared" ca="1" si="34"/>
        <v>37</v>
      </c>
      <c r="F93">
        <f t="shared" ca="1" si="34"/>
        <v>38</v>
      </c>
      <c r="G93">
        <f t="shared" ca="1" si="34"/>
        <v>40</v>
      </c>
      <c r="H93">
        <f t="shared" ca="1" si="34"/>
        <v>40</v>
      </c>
      <c r="I93">
        <f t="shared" ca="1" si="34"/>
        <v>45</v>
      </c>
      <c r="J93">
        <f t="shared" ca="1" si="34"/>
        <v>45</v>
      </c>
      <c r="K93">
        <f t="shared" ca="1" si="34"/>
        <v>47</v>
      </c>
      <c r="L93">
        <f t="shared" ca="1" si="34"/>
        <v>47</v>
      </c>
      <c r="M93" s="104" t="str">
        <f t="shared" si="22"/>
        <v>Central African Republic</v>
      </c>
      <c r="N93">
        <f t="shared" ca="1" si="23"/>
        <v>1</v>
      </c>
      <c r="O93">
        <f t="shared" ca="1" si="24"/>
        <v>2</v>
      </c>
      <c r="P93">
        <f t="shared" ca="1" si="25"/>
        <v>0</v>
      </c>
      <c r="Q93">
        <f t="shared" ca="1" si="26"/>
        <v>5</v>
      </c>
      <c r="R93">
        <f t="shared" ca="1" si="27"/>
        <v>0</v>
      </c>
      <c r="S93">
        <f t="shared" ca="1" si="28"/>
        <v>2</v>
      </c>
      <c r="T93">
        <f t="shared" ca="1" si="29"/>
        <v>0</v>
      </c>
      <c r="U93" t="str">
        <f t="shared" si="30"/>
        <v>Africa</v>
      </c>
      <c r="V93" s="1">
        <f t="shared" ca="1" si="31"/>
        <v>1.4285714285714286</v>
      </c>
      <c r="W93">
        <f>VLOOKUP(M93,Countries!$D$5:$F$251,3,FALSE)</f>
        <v>4600000</v>
      </c>
      <c r="X93" s="49">
        <f t="shared" ca="1" si="32"/>
        <v>1.4915519073640708E-2</v>
      </c>
    </row>
    <row r="94" spans="3:24" hidden="1" x14ac:dyDescent="0.55000000000000004">
      <c r="C94" t="str">
        <f>VLOOKUP(D94,Countries!$D$5:$E$254,2,FALSE)</f>
        <v>USA</v>
      </c>
      <c r="D94" t="str">
        <f>Infections!$A235</f>
        <v>South Dakota</v>
      </c>
      <c r="E94">
        <f t="shared" ca="1" si="34"/>
        <v>83</v>
      </c>
      <c r="F94">
        <f t="shared" ca="1" si="34"/>
        <v>84</v>
      </c>
      <c r="G94">
        <f t="shared" ca="1" si="34"/>
        <v>87</v>
      </c>
      <c r="H94">
        <f t="shared" ca="1" si="34"/>
        <v>88</v>
      </c>
      <c r="I94">
        <f t="shared" ca="1" si="34"/>
        <v>91</v>
      </c>
      <c r="J94">
        <f t="shared" ca="1" si="34"/>
        <v>91</v>
      </c>
      <c r="K94">
        <f t="shared" ca="1" si="34"/>
        <v>91</v>
      </c>
      <c r="L94">
        <f t="shared" ca="1" si="34"/>
        <v>91</v>
      </c>
      <c r="M94" s="104" t="str">
        <f t="shared" si="22"/>
        <v>South Dakota</v>
      </c>
      <c r="N94">
        <f t="shared" ca="1" si="23"/>
        <v>1</v>
      </c>
      <c r="O94">
        <f t="shared" ca="1" si="24"/>
        <v>3</v>
      </c>
      <c r="P94">
        <f t="shared" ca="1" si="25"/>
        <v>1</v>
      </c>
      <c r="Q94">
        <f t="shared" ca="1" si="26"/>
        <v>3</v>
      </c>
      <c r="R94">
        <f t="shared" ca="1" si="27"/>
        <v>0</v>
      </c>
      <c r="S94">
        <f t="shared" ca="1" si="28"/>
        <v>0</v>
      </c>
      <c r="T94">
        <f t="shared" ca="1" si="29"/>
        <v>0</v>
      </c>
      <c r="U94" t="str">
        <f t="shared" si="30"/>
        <v>USA</v>
      </c>
      <c r="V94" s="1">
        <f t="shared" ca="1" si="31"/>
        <v>1.1428571428571428</v>
      </c>
      <c r="W94">
        <f>VLOOKUP(M94,Countries!$D$5:$F$251,3,FALSE)</f>
        <v>880000</v>
      </c>
      <c r="X94" s="49">
        <f t="shared" ca="1" si="32"/>
        <v>5.9547934980678591E-2</v>
      </c>
    </row>
    <row r="95" spans="3:24" x14ac:dyDescent="0.55000000000000004">
      <c r="C95" t="str">
        <f>VLOOKUP(D95,Countries!$D$5:$E$254,2,FALSE)</f>
        <v>Europe</v>
      </c>
      <c r="D95" t="str">
        <f>Infections!$A118</f>
        <v>Montenegro</v>
      </c>
      <c r="E95">
        <f t="shared" ca="1" si="34"/>
        <v>9</v>
      </c>
      <c r="F95">
        <f t="shared" ca="1" si="34"/>
        <v>9</v>
      </c>
      <c r="G95">
        <f t="shared" ca="1" si="34"/>
        <v>9</v>
      </c>
      <c r="H95">
        <f t="shared" ca="1" si="34"/>
        <v>9</v>
      </c>
      <c r="I95">
        <f t="shared" ca="1" si="34"/>
        <v>9</v>
      </c>
      <c r="J95">
        <f t="shared" ca="1" si="34"/>
        <v>11</v>
      </c>
      <c r="K95">
        <f t="shared" ca="1" si="34"/>
        <v>11</v>
      </c>
      <c r="L95">
        <f t="shared" ca="1" si="34"/>
        <v>12</v>
      </c>
      <c r="M95" s="104" t="str">
        <f t="shared" si="22"/>
        <v>Montenegro</v>
      </c>
      <c r="N95">
        <f t="shared" ca="1" si="23"/>
        <v>0</v>
      </c>
      <c r="O95">
        <f t="shared" ca="1" si="24"/>
        <v>0</v>
      </c>
      <c r="P95">
        <f t="shared" ca="1" si="25"/>
        <v>0</v>
      </c>
      <c r="Q95">
        <f t="shared" ca="1" si="26"/>
        <v>0</v>
      </c>
      <c r="R95">
        <f t="shared" ca="1" si="27"/>
        <v>2</v>
      </c>
      <c r="S95">
        <f t="shared" ca="1" si="28"/>
        <v>0</v>
      </c>
      <c r="T95">
        <f t="shared" ca="1" si="29"/>
        <v>1</v>
      </c>
      <c r="U95" t="str">
        <f t="shared" si="30"/>
        <v>Europe</v>
      </c>
      <c r="V95" s="1">
        <f t="shared" ca="1" si="31"/>
        <v>0.42857142857142855</v>
      </c>
      <c r="W95">
        <f>VLOOKUP(M95,Countries!$D$5:$F$251,3,FALSE)</f>
        <v>631200</v>
      </c>
      <c r="X95" s="49">
        <f t="shared" ca="1" si="32"/>
        <v>3.2042991848824864E-2</v>
      </c>
    </row>
    <row r="96" spans="3:24" x14ac:dyDescent="0.55000000000000004">
      <c r="C96" t="str">
        <f>VLOOKUP(D96,Countries!$D$5:$E$254,2,FALSE)</f>
        <v>Europe</v>
      </c>
      <c r="D96" t="str">
        <f>Infections!$A19</f>
        <v>Belarus</v>
      </c>
      <c r="E96">
        <f t="shared" ca="1" si="34"/>
        <v>357</v>
      </c>
      <c r="F96">
        <f t="shared" ca="1" si="34"/>
        <v>362</v>
      </c>
      <c r="G96">
        <f t="shared" ca="1" si="34"/>
        <v>367</v>
      </c>
      <c r="H96">
        <f t="shared" ca="1" si="34"/>
        <v>373</v>
      </c>
      <c r="I96">
        <f t="shared" ca="1" si="34"/>
        <v>377</v>
      </c>
      <c r="J96">
        <f t="shared" ca="1" si="34"/>
        <v>383</v>
      </c>
      <c r="K96">
        <f t="shared" ca="1" si="34"/>
        <v>387</v>
      </c>
      <c r="L96">
        <f t="shared" ca="1" si="34"/>
        <v>392</v>
      </c>
      <c r="M96" s="104" t="str">
        <f t="shared" si="22"/>
        <v>Belarus</v>
      </c>
      <c r="N96">
        <f t="shared" ca="1" si="23"/>
        <v>5</v>
      </c>
      <c r="O96">
        <f t="shared" ca="1" si="24"/>
        <v>5</v>
      </c>
      <c r="P96">
        <f t="shared" ca="1" si="25"/>
        <v>6</v>
      </c>
      <c r="Q96">
        <f t="shared" ca="1" si="26"/>
        <v>4</v>
      </c>
      <c r="R96">
        <f t="shared" ca="1" si="27"/>
        <v>6</v>
      </c>
      <c r="S96">
        <f t="shared" ca="1" si="28"/>
        <v>4</v>
      </c>
      <c r="T96">
        <f t="shared" ca="1" si="29"/>
        <v>5</v>
      </c>
      <c r="U96" t="str">
        <f t="shared" si="30"/>
        <v>Europe</v>
      </c>
      <c r="V96" s="1">
        <f t="shared" ca="1" si="31"/>
        <v>5</v>
      </c>
      <c r="W96">
        <f>VLOOKUP(M96,Countries!$D$5:$F$251,3,FALSE)</f>
        <v>9500000</v>
      </c>
      <c r="X96" s="49">
        <f t="shared" ca="1" si="32"/>
        <v>2.5018627651292931E-2</v>
      </c>
    </row>
    <row r="97" spans="3:24" hidden="1" x14ac:dyDescent="0.55000000000000004">
      <c r="C97" t="str">
        <f>VLOOKUP(D97,Countries!$D$5:$E$254,2,FALSE)</f>
        <v>USA</v>
      </c>
      <c r="D97" t="str">
        <f>Infections!$A242</f>
        <v>West Virginia</v>
      </c>
      <c r="E97">
        <f t="shared" ref="E97:L106" ca="1" si="35">INDEX(_Death_Data,MATCH($D97,_Death_Country,0),MATCH(E$6,_Death_Day,0))</f>
        <v>92</v>
      </c>
      <c r="F97">
        <f t="shared" ca="1" si="35"/>
        <v>92</v>
      </c>
      <c r="G97">
        <f t="shared" ca="1" si="35"/>
        <v>92</v>
      </c>
      <c r="H97">
        <f t="shared" ca="1" si="35"/>
        <v>92</v>
      </c>
      <c r="I97">
        <f t="shared" ca="1" si="35"/>
        <v>93</v>
      </c>
      <c r="J97">
        <f t="shared" ca="1" si="35"/>
        <v>93</v>
      </c>
      <c r="K97">
        <f t="shared" ca="1" si="35"/>
        <v>93</v>
      </c>
      <c r="L97">
        <f t="shared" ca="1" si="35"/>
        <v>93</v>
      </c>
      <c r="M97" s="104" t="str">
        <f t="shared" si="22"/>
        <v>West Virginia</v>
      </c>
      <c r="N97">
        <f t="shared" ca="1" si="23"/>
        <v>0</v>
      </c>
      <c r="O97">
        <f t="shared" ca="1" si="24"/>
        <v>0</v>
      </c>
      <c r="P97">
        <f t="shared" ca="1" si="25"/>
        <v>0</v>
      </c>
      <c r="Q97">
        <f t="shared" ca="1" si="26"/>
        <v>1</v>
      </c>
      <c r="R97">
        <f t="shared" ca="1" si="27"/>
        <v>0</v>
      </c>
      <c r="S97">
        <f t="shared" ca="1" si="28"/>
        <v>0</v>
      </c>
      <c r="T97">
        <f t="shared" ca="1" si="29"/>
        <v>0</v>
      </c>
      <c r="U97" t="str">
        <f t="shared" si="30"/>
        <v>USA</v>
      </c>
      <c r="V97" s="1">
        <f t="shared" ca="1" si="31"/>
        <v>0.14285714285714285</v>
      </c>
      <c r="W97">
        <f>VLOOKUP(M97,Countries!$D$5:$F$251,3,FALSE)</f>
        <v>1790000</v>
      </c>
      <c r="X97" s="49">
        <f t="shared" ca="1" si="32"/>
        <v>3.8759940502298708E-3</v>
      </c>
    </row>
    <row r="98" spans="3:24" x14ac:dyDescent="0.55000000000000004">
      <c r="C98" t="str">
        <f>VLOOKUP(D98,Countries!$D$5:$E$254,2,FALSE)</f>
        <v>Europe</v>
      </c>
      <c r="D98" t="str">
        <f>Infections!$A25</f>
        <v>Bosnia and Herzegovina</v>
      </c>
      <c r="E98">
        <f t="shared" ca="1" si="35"/>
        <v>172</v>
      </c>
      <c r="F98">
        <f t="shared" ca="1" si="35"/>
        <v>173</v>
      </c>
      <c r="G98">
        <f t="shared" ca="1" si="35"/>
        <v>175</v>
      </c>
      <c r="H98">
        <f t="shared" ca="1" si="35"/>
        <v>178</v>
      </c>
      <c r="I98">
        <f t="shared" ca="1" si="35"/>
        <v>178</v>
      </c>
      <c r="J98">
        <f t="shared" ca="1" si="35"/>
        <v>178</v>
      </c>
      <c r="K98">
        <f t="shared" ca="1" si="35"/>
        <v>184</v>
      </c>
      <c r="L98">
        <f t="shared" ca="1" si="35"/>
        <v>186</v>
      </c>
      <c r="M98" s="104" t="str">
        <f t="shared" si="22"/>
        <v>Bosnia and Herzegovina</v>
      </c>
      <c r="N98">
        <f t="shared" ca="1" si="23"/>
        <v>1</v>
      </c>
      <c r="O98">
        <f t="shared" ca="1" si="24"/>
        <v>2</v>
      </c>
      <c r="P98">
        <f t="shared" ca="1" si="25"/>
        <v>3</v>
      </c>
      <c r="Q98">
        <f t="shared" ca="1" si="26"/>
        <v>0</v>
      </c>
      <c r="R98">
        <f t="shared" ca="1" si="27"/>
        <v>0</v>
      </c>
      <c r="S98">
        <f t="shared" ca="1" si="28"/>
        <v>6</v>
      </c>
      <c r="T98">
        <f t="shared" ca="1" si="29"/>
        <v>2</v>
      </c>
      <c r="U98" t="str">
        <f t="shared" si="30"/>
        <v>Europe</v>
      </c>
      <c r="V98" s="1">
        <f t="shared" ca="1" si="31"/>
        <v>2</v>
      </c>
      <c r="W98">
        <f>VLOOKUP(M98,Countries!$D$5:$F$251,3,FALSE)</f>
        <v>3800000</v>
      </c>
      <c r="X98" s="49">
        <f t="shared" ca="1" si="32"/>
        <v>2.5018627651292931E-2</v>
      </c>
    </row>
    <row r="99" spans="3:24" x14ac:dyDescent="0.55000000000000004">
      <c r="C99" t="str">
        <f>VLOOKUP(D99,Countries!$D$5:$E$254,2,FALSE)</f>
        <v>Europe</v>
      </c>
      <c r="D99" t="str">
        <f>Infections!$A86</f>
        <v>Ireland</v>
      </c>
      <c r="E99">
        <f t="shared" ca="1" si="35"/>
        <v>1720</v>
      </c>
      <c r="F99">
        <f t="shared" ca="1" si="35"/>
        <v>1726</v>
      </c>
      <c r="G99">
        <f t="shared" ca="1" si="35"/>
        <v>1727</v>
      </c>
      <c r="H99">
        <f t="shared" ca="1" si="35"/>
        <v>1730</v>
      </c>
      <c r="I99">
        <f t="shared" ca="1" si="35"/>
        <v>1734</v>
      </c>
      <c r="J99">
        <f t="shared" ca="1" si="35"/>
        <v>1735</v>
      </c>
      <c r="K99">
        <f t="shared" ca="1" si="35"/>
        <v>1735</v>
      </c>
      <c r="L99">
        <f t="shared" ca="1" si="35"/>
        <v>1736</v>
      </c>
      <c r="M99" s="104" t="str">
        <f t="shared" si="22"/>
        <v>Ireland</v>
      </c>
      <c r="N99">
        <f t="shared" ca="1" si="23"/>
        <v>6</v>
      </c>
      <c r="O99">
        <f t="shared" ca="1" si="24"/>
        <v>1</v>
      </c>
      <c r="P99">
        <f t="shared" ca="1" si="25"/>
        <v>3</v>
      </c>
      <c r="Q99">
        <f t="shared" ca="1" si="26"/>
        <v>4</v>
      </c>
      <c r="R99">
        <f t="shared" ca="1" si="27"/>
        <v>1</v>
      </c>
      <c r="S99">
        <f t="shared" ca="1" si="28"/>
        <v>0</v>
      </c>
      <c r="T99">
        <f t="shared" ca="1" si="29"/>
        <v>1</v>
      </c>
      <c r="U99" t="str">
        <f t="shared" si="30"/>
        <v>Europe</v>
      </c>
      <c r="V99" s="1">
        <f t="shared" ca="1" si="31"/>
        <v>2.2857142857142856</v>
      </c>
      <c r="W99">
        <f>VLOOKUP(M99,Countries!$D$5:$F$251,3,FALSE)</f>
        <v>4700000</v>
      </c>
      <c r="X99" s="49">
        <f t="shared" ca="1" si="32"/>
        <v>2.3161548814996324E-2</v>
      </c>
    </row>
    <row r="100" spans="3:24" x14ac:dyDescent="0.55000000000000004">
      <c r="C100" t="str">
        <f>VLOOKUP(D100,Countries!$D$5:$E$254,2,FALSE)</f>
        <v>Europe</v>
      </c>
      <c r="D100" t="str">
        <f>Infections!$A139</f>
        <v>Portugal</v>
      </c>
      <c r="E100">
        <f t="shared" ca="1" si="35"/>
        <v>1540</v>
      </c>
      <c r="F100">
        <f t="shared" ca="1" si="35"/>
        <v>1543</v>
      </c>
      <c r="G100">
        <f t="shared" ca="1" si="35"/>
        <v>1549</v>
      </c>
      <c r="H100">
        <f t="shared" ca="1" si="35"/>
        <v>1555</v>
      </c>
      <c r="I100">
        <f t="shared" ca="1" si="35"/>
        <v>1561</v>
      </c>
      <c r="J100">
        <f t="shared" ca="1" si="35"/>
        <v>1564</v>
      </c>
      <c r="K100">
        <f t="shared" ca="1" si="35"/>
        <v>1568</v>
      </c>
      <c r="L100">
        <f t="shared" ca="1" si="35"/>
        <v>1576</v>
      </c>
      <c r="M100" s="104" t="str">
        <f t="shared" si="22"/>
        <v>Portugal</v>
      </c>
      <c r="N100">
        <f t="shared" ca="1" si="23"/>
        <v>3</v>
      </c>
      <c r="O100">
        <f t="shared" ca="1" si="24"/>
        <v>6</v>
      </c>
      <c r="P100">
        <f t="shared" ca="1" si="25"/>
        <v>6</v>
      </c>
      <c r="Q100">
        <f t="shared" ca="1" si="26"/>
        <v>6</v>
      </c>
      <c r="R100">
        <f t="shared" ca="1" si="27"/>
        <v>3</v>
      </c>
      <c r="S100">
        <f t="shared" ca="1" si="28"/>
        <v>4</v>
      </c>
      <c r="T100">
        <f t="shared" ca="1" si="29"/>
        <v>8</v>
      </c>
      <c r="U100" t="str">
        <f t="shared" si="30"/>
        <v>Europe</v>
      </c>
      <c r="V100" s="1">
        <f t="shared" ca="1" si="31"/>
        <v>5.1428571428571432</v>
      </c>
      <c r="W100">
        <f>VLOOKUP(M100,Countries!$D$5:$F$251,3,FALSE)</f>
        <v>10600000</v>
      </c>
      <c r="X100" s="49">
        <f t="shared" ca="1" si="32"/>
        <v>2.3108184835128619E-2</v>
      </c>
    </row>
    <row r="101" spans="3:24" hidden="1" x14ac:dyDescent="0.55000000000000004">
      <c r="C101" t="str">
        <f>VLOOKUP(D101,Countries!$D$5:$E$254,2,FALSE)</f>
        <v>USA</v>
      </c>
      <c r="D101" t="str">
        <f>Infections!$A193</f>
        <v>Puerto Rico</v>
      </c>
      <c r="E101">
        <f t="shared" ca="1" si="35"/>
        <v>149</v>
      </c>
      <c r="F101">
        <f t="shared" ca="1" si="35"/>
        <v>149</v>
      </c>
      <c r="G101">
        <f t="shared" ca="1" si="35"/>
        <v>151</v>
      </c>
      <c r="H101">
        <f t="shared" ca="1" si="35"/>
        <v>151</v>
      </c>
      <c r="I101">
        <f t="shared" ca="1" si="35"/>
        <v>152</v>
      </c>
      <c r="J101">
        <f t="shared" ca="1" si="35"/>
        <v>153</v>
      </c>
      <c r="K101">
        <f t="shared" ca="1" si="35"/>
        <v>153</v>
      </c>
      <c r="L101">
        <f t="shared" ca="1" si="35"/>
        <v>153</v>
      </c>
      <c r="M101" s="104" t="str">
        <f t="shared" si="22"/>
        <v>Puerto Rico</v>
      </c>
      <c r="N101">
        <f t="shared" ca="1" si="23"/>
        <v>0</v>
      </c>
      <c r="O101">
        <f t="shared" ca="1" si="24"/>
        <v>2</v>
      </c>
      <c r="P101">
        <f t="shared" ca="1" si="25"/>
        <v>0</v>
      </c>
      <c r="Q101">
        <f t="shared" ca="1" si="26"/>
        <v>1</v>
      </c>
      <c r="R101">
        <f t="shared" ca="1" si="27"/>
        <v>1</v>
      </c>
      <c r="S101">
        <f t="shared" ca="1" si="28"/>
        <v>0</v>
      </c>
      <c r="T101">
        <f t="shared" ca="1" si="29"/>
        <v>0</v>
      </c>
      <c r="U101" t="str">
        <f t="shared" si="30"/>
        <v>USA</v>
      </c>
      <c r="V101" s="1">
        <f t="shared" ca="1" si="31"/>
        <v>0.5714285714285714</v>
      </c>
      <c r="W101">
        <f>VLOOKUP(M101,Countries!$D$5:$F$251,3,FALSE)</f>
        <v>3194000</v>
      </c>
      <c r="X101" s="49">
        <f t="shared" ca="1" si="32"/>
        <v>8.6472106492780452E-3</v>
      </c>
    </row>
    <row r="102" spans="3:24" x14ac:dyDescent="0.55000000000000004">
      <c r="C102" t="str">
        <f>VLOOKUP(D102,Countries!$D$5:$E$254,2,FALSE)</f>
        <v>Europe</v>
      </c>
      <c r="D102" t="str">
        <f>Infections!$A20</f>
        <v>Belgium</v>
      </c>
      <c r="E102">
        <f t="shared" ca="1" si="35"/>
        <v>9713</v>
      </c>
      <c r="F102">
        <f t="shared" ca="1" si="35"/>
        <v>9722</v>
      </c>
      <c r="G102">
        <f t="shared" ca="1" si="35"/>
        <v>9726</v>
      </c>
      <c r="H102">
        <f t="shared" ca="1" si="35"/>
        <v>9731</v>
      </c>
      <c r="I102">
        <f t="shared" ca="1" si="35"/>
        <v>9732</v>
      </c>
      <c r="J102">
        <f t="shared" ca="1" si="35"/>
        <v>9732</v>
      </c>
      <c r="K102">
        <f t="shared" ca="1" si="35"/>
        <v>9732</v>
      </c>
      <c r="L102">
        <f t="shared" ca="1" si="35"/>
        <v>9747</v>
      </c>
      <c r="M102" s="104" t="str">
        <f t="shared" si="22"/>
        <v>Belgium</v>
      </c>
      <c r="N102">
        <f t="shared" ca="1" si="23"/>
        <v>9</v>
      </c>
      <c r="O102">
        <f t="shared" ca="1" si="24"/>
        <v>4</v>
      </c>
      <c r="P102">
        <f t="shared" ca="1" si="25"/>
        <v>5</v>
      </c>
      <c r="Q102">
        <f t="shared" ca="1" si="26"/>
        <v>1</v>
      </c>
      <c r="R102">
        <f t="shared" ca="1" si="27"/>
        <v>0</v>
      </c>
      <c r="S102">
        <f t="shared" ca="1" si="28"/>
        <v>0</v>
      </c>
      <c r="T102">
        <f t="shared" ca="1" si="29"/>
        <v>15</v>
      </c>
      <c r="U102" t="str">
        <f t="shared" si="30"/>
        <v>Europe</v>
      </c>
      <c r="V102" s="1">
        <f t="shared" ca="1" si="31"/>
        <v>4.8571428571428568</v>
      </c>
      <c r="W102">
        <f>VLOOKUP(M102,Countries!$D$5:$F$251,3,FALSE)</f>
        <v>11100000</v>
      </c>
      <c r="X102" s="49">
        <f t="shared" ca="1" si="32"/>
        <v>2.0888667725262128E-2</v>
      </c>
    </row>
    <row r="103" spans="3:24" hidden="1" x14ac:dyDescent="0.55000000000000004">
      <c r="C103" t="str">
        <f>VLOOKUP(D103,Countries!$D$5:$E$254,2,FALSE)</f>
        <v>Africa</v>
      </c>
      <c r="D103" t="str">
        <f>Infections!$A61</f>
        <v>Eswatini</v>
      </c>
      <c r="E103">
        <f t="shared" ca="1" si="35"/>
        <v>7</v>
      </c>
      <c r="F103">
        <f t="shared" ca="1" si="35"/>
        <v>7</v>
      </c>
      <c r="G103">
        <f t="shared" ca="1" si="35"/>
        <v>8</v>
      </c>
      <c r="H103">
        <f t="shared" ca="1" si="35"/>
        <v>8</v>
      </c>
      <c r="I103">
        <f t="shared" ca="1" si="35"/>
        <v>8</v>
      </c>
      <c r="J103">
        <f t="shared" ca="1" si="35"/>
        <v>11</v>
      </c>
      <c r="K103">
        <f t="shared" ca="1" si="35"/>
        <v>11</v>
      </c>
      <c r="L103">
        <f t="shared" ca="1" si="35"/>
        <v>11</v>
      </c>
      <c r="M103" s="104" t="str">
        <f t="shared" si="22"/>
        <v>Eswatini</v>
      </c>
      <c r="N103">
        <f t="shared" ca="1" si="23"/>
        <v>0</v>
      </c>
      <c r="O103">
        <f t="shared" ca="1" si="24"/>
        <v>1</v>
      </c>
      <c r="P103">
        <f t="shared" ca="1" si="25"/>
        <v>0</v>
      </c>
      <c r="Q103">
        <f t="shared" ca="1" si="26"/>
        <v>0</v>
      </c>
      <c r="R103">
        <f t="shared" ca="1" si="27"/>
        <v>3</v>
      </c>
      <c r="S103">
        <f t="shared" ca="1" si="28"/>
        <v>0</v>
      </c>
      <c r="T103">
        <f t="shared" ca="1" si="29"/>
        <v>0</v>
      </c>
      <c r="U103" t="str">
        <f t="shared" si="30"/>
        <v>Africa</v>
      </c>
      <c r="V103" s="1">
        <f t="shared" ca="1" si="31"/>
        <v>0.5714285714285714</v>
      </c>
      <c r="W103">
        <f>VLOOKUP(M103,Countries!$D$5:$F$251,3,FALSE)</f>
        <v>1136000</v>
      </c>
      <c r="X103" s="49">
        <f t="shared" ref="X103:X134" ca="1" si="36">V103/W103*$W$3/(1+V103/W103*$W$3)</f>
        <v>2.393767336936661E-2</v>
      </c>
    </row>
    <row r="104" spans="3:24" hidden="1" x14ac:dyDescent="0.55000000000000004">
      <c r="C104" t="str">
        <f>VLOOKUP(D104,Countries!$D$5:$E$254,2,FALSE)</f>
        <v>Africa</v>
      </c>
      <c r="D104" t="str">
        <f>Infections!$A75</f>
        <v>Guinea-Bissau</v>
      </c>
      <c r="E104">
        <f t="shared" ca="1" si="35"/>
        <v>19</v>
      </c>
      <c r="F104">
        <f t="shared" ca="1" si="35"/>
        <v>19</v>
      </c>
      <c r="G104">
        <f t="shared" ca="1" si="35"/>
        <v>19</v>
      </c>
      <c r="H104">
        <f t="shared" ca="1" si="35"/>
        <v>22</v>
      </c>
      <c r="I104">
        <f t="shared" ca="1" si="35"/>
        <v>22</v>
      </c>
      <c r="J104">
        <f t="shared" ca="1" si="35"/>
        <v>22</v>
      </c>
      <c r="K104">
        <f t="shared" ca="1" si="35"/>
        <v>24</v>
      </c>
      <c r="L104">
        <f t="shared" ca="1" si="35"/>
        <v>24</v>
      </c>
      <c r="M104" s="104" t="str">
        <f t="shared" si="22"/>
        <v>Guinea-Bissau</v>
      </c>
      <c r="N104">
        <f t="shared" ca="1" si="23"/>
        <v>0</v>
      </c>
      <c r="O104">
        <f t="shared" ca="1" si="24"/>
        <v>0</v>
      </c>
      <c r="P104">
        <f t="shared" ca="1" si="25"/>
        <v>3</v>
      </c>
      <c r="Q104">
        <f t="shared" ca="1" si="26"/>
        <v>0</v>
      </c>
      <c r="R104">
        <f t="shared" ca="1" si="27"/>
        <v>0</v>
      </c>
      <c r="S104">
        <f t="shared" ca="1" si="28"/>
        <v>2</v>
      </c>
      <c r="T104">
        <f t="shared" ca="1" si="29"/>
        <v>0</v>
      </c>
      <c r="U104" t="str">
        <f t="shared" si="30"/>
        <v>Africa</v>
      </c>
      <c r="V104" s="1">
        <f t="shared" ca="1" si="31"/>
        <v>0.7142857142857143</v>
      </c>
      <c r="W104">
        <f>VLOOKUP(M104,Countries!$D$5:$F$251,3,FALSE)</f>
        <v>1600000</v>
      </c>
      <c r="X104" s="49">
        <f t="shared" ca="1" si="36"/>
        <v>2.1302051289221993E-2</v>
      </c>
    </row>
    <row r="105" spans="3:24" x14ac:dyDescent="0.55000000000000004">
      <c r="C105" t="str">
        <f>VLOOKUP(D105,Countries!$D$5:$E$254,2,FALSE)</f>
        <v>Europe</v>
      </c>
      <c r="D105" t="str">
        <f>Infections!$A29</f>
        <v>Bulgaria</v>
      </c>
      <c r="E105">
        <f t="shared" ca="1" si="35"/>
        <v>208</v>
      </c>
      <c r="F105">
        <f t="shared" ca="1" si="35"/>
        <v>209</v>
      </c>
      <c r="G105">
        <f t="shared" ca="1" si="35"/>
        <v>211</v>
      </c>
      <c r="H105">
        <f t="shared" ca="1" si="35"/>
        <v>215</v>
      </c>
      <c r="I105">
        <f t="shared" ca="1" si="35"/>
        <v>216</v>
      </c>
      <c r="J105">
        <f t="shared" ca="1" si="35"/>
        <v>219</v>
      </c>
      <c r="K105">
        <f t="shared" ca="1" si="35"/>
        <v>223</v>
      </c>
      <c r="L105">
        <f t="shared" ca="1" si="35"/>
        <v>230</v>
      </c>
      <c r="M105" s="104" t="str">
        <f t="shared" si="22"/>
        <v>Bulgaria</v>
      </c>
      <c r="N105">
        <f t="shared" ca="1" si="23"/>
        <v>1</v>
      </c>
      <c r="O105">
        <f t="shared" ca="1" si="24"/>
        <v>2</v>
      </c>
      <c r="P105">
        <f t="shared" ca="1" si="25"/>
        <v>4</v>
      </c>
      <c r="Q105">
        <f t="shared" ca="1" si="26"/>
        <v>1</v>
      </c>
      <c r="R105">
        <f t="shared" ca="1" si="27"/>
        <v>3</v>
      </c>
      <c r="S105">
        <f t="shared" ca="1" si="28"/>
        <v>4</v>
      </c>
      <c r="T105">
        <f t="shared" ca="1" si="29"/>
        <v>7</v>
      </c>
      <c r="U105" t="str">
        <f t="shared" si="30"/>
        <v>Europe</v>
      </c>
      <c r="V105" s="1">
        <f t="shared" ca="1" si="31"/>
        <v>3.1428571428571428</v>
      </c>
      <c r="W105">
        <f>VLOOKUP(M105,Countries!$D$5:$F$251,3,FALSE)</f>
        <v>7200000</v>
      </c>
      <c r="X105" s="49">
        <f t="shared" ca="1" si="36"/>
        <v>2.0838536895722504E-2</v>
      </c>
    </row>
    <row r="106" spans="3:24" hidden="1" x14ac:dyDescent="0.55000000000000004">
      <c r="C106" t="str">
        <f>VLOOKUP(D106,Countries!$D$5:$E$254,2,FALSE)</f>
        <v>Asia</v>
      </c>
      <c r="D106" t="str">
        <f>Infections!$A92</f>
        <v>Kazakhstan</v>
      </c>
      <c r="E106">
        <f t="shared" ca="1" si="35"/>
        <v>134</v>
      </c>
      <c r="F106">
        <f t="shared" ca="1" si="35"/>
        <v>136</v>
      </c>
      <c r="G106">
        <f t="shared" ca="1" si="35"/>
        <v>140</v>
      </c>
      <c r="H106">
        <f t="shared" ca="1" si="35"/>
        <v>150</v>
      </c>
      <c r="I106">
        <f t="shared" ca="1" si="35"/>
        <v>166</v>
      </c>
      <c r="J106">
        <f t="shared" ca="1" si="35"/>
        <v>178</v>
      </c>
      <c r="K106">
        <f t="shared" ca="1" si="35"/>
        <v>188</v>
      </c>
      <c r="L106">
        <f t="shared" ca="1" si="35"/>
        <v>188</v>
      </c>
      <c r="M106" s="104" t="str">
        <f t="shared" si="22"/>
        <v>Kazakhstan</v>
      </c>
      <c r="N106">
        <f t="shared" ca="1" si="23"/>
        <v>2</v>
      </c>
      <c r="O106">
        <f t="shared" ca="1" si="24"/>
        <v>4</v>
      </c>
      <c r="P106">
        <f t="shared" ca="1" si="25"/>
        <v>10</v>
      </c>
      <c r="Q106">
        <f t="shared" ca="1" si="26"/>
        <v>16</v>
      </c>
      <c r="R106">
        <f t="shared" ca="1" si="27"/>
        <v>12</v>
      </c>
      <c r="S106">
        <f t="shared" ca="1" si="28"/>
        <v>10</v>
      </c>
      <c r="T106">
        <f t="shared" ca="1" si="29"/>
        <v>0</v>
      </c>
      <c r="U106" t="str">
        <f t="shared" si="30"/>
        <v>Asia</v>
      </c>
      <c r="V106" s="1">
        <f t="shared" ca="1" si="31"/>
        <v>7.7142857142857144</v>
      </c>
      <c r="W106">
        <f>VLOOKUP(M106,Countries!$D$5:$F$251,3,FALSE)</f>
        <v>16800000</v>
      </c>
      <c r="X106" s="49">
        <f t="shared" ca="1" si="36"/>
        <v>2.1897353938722594E-2</v>
      </c>
    </row>
    <row r="107" spans="3:24" hidden="1" x14ac:dyDescent="0.55000000000000004">
      <c r="C107" t="str">
        <f>VLOOKUP(D107,Countries!$D$5:$E$254,2,FALSE)</f>
        <v>USA</v>
      </c>
      <c r="D107" t="str">
        <f>Infections!$A228</f>
        <v>North Dakota</v>
      </c>
      <c r="E107">
        <f t="shared" ref="E107:L116" ca="1" si="37">INDEX(_Death_Data,MATCH($D107,_Death_Country,0),MATCH(E$6,_Death_Day,0))</f>
        <v>78</v>
      </c>
      <c r="F107">
        <f t="shared" ca="1" si="37"/>
        <v>78</v>
      </c>
      <c r="G107">
        <f t="shared" ca="1" si="37"/>
        <v>78</v>
      </c>
      <c r="H107">
        <f t="shared" ca="1" si="37"/>
        <v>78</v>
      </c>
      <c r="I107">
        <f t="shared" ca="1" si="37"/>
        <v>78</v>
      </c>
      <c r="J107">
        <f t="shared" ca="1" si="37"/>
        <v>79</v>
      </c>
      <c r="K107">
        <f t="shared" ca="1" si="37"/>
        <v>79</v>
      </c>
      <c r="L107">
        <f t="shared" ca="1" si="37"/>
        <v>79</v>
      </c>
      <c r="M107" s="104" t="str">
        <f t="shared" si="22"/>
        <v>North Dakota</v>
      </c>
      <c r="N107">
        <f t="shared" ca="1" si="23"/>
        <v>0</v>
      </c>
      <c r="O107">
        <f t="shared" ca="1" si="24"/>
        <v>0</v>
      </c>
      <c r="P107">
        <f t="shared" ca="1" si="25"/>
        <v>0</v>
      </c>
      <c r="Q107">
        <f t="shared" ca="1" si="26"/>
        <v>0</v>
      </c>
      <c r="R107">
        <f t="shared" ca="1" si="27"/>
        <v>1</v>
      </c>
      <c r="S107">
        <f t="shared" ca="1" si="28"/>
        <v>0</v>
      </c>
      <c r="T107">
        <f t="shared" ca="1" si="29"/>
        <v>0</v>
      </c>
      <c r="U107" t="str">
        <f t="shared" si="30"/>
        <v>USA</v>
      </c>
      <c r="V107" s="1">
        <f t="shared" ca="1" si="31"/>
        <v>0.14285714285714285</v>
      </c>
      <c r="W107">
        <f>VLOOKUP(M107,Countries!$D$5:$F$251,3,FALSE)</f>
        <v>760000</v>
      </c>
      <c r="X107" s="49">
        <f t="shared" ca="1" si="36"/>
        <v>9.0812820851592334E-3</v>
      </c>
    </row>
    <row r="108" spans="3:24" x14ac:dyDescent="0.55000000000000004">
      <c r="C108" t="str">
        <f>VLOOKUP(D108,Countries!$D$5:$E$254,2,FALSE)</f>
        <v>Europe</v>
      </c>
      <c r="D108" t="str">
        <f>Infections!$A176</f>
        <v>Ukraine</v>
      </c>
      <c r="E108">
        <f t="shared" ca="1" si="37"/>
        <v>1045</v>
      </c>
      <c r="F108">
        <f t="shared" ca="1" si="37"/>
        <v>1061</v>
      </c>
      <c r="G108">
        <f t="shared" ca="1" si="37"/>
        <v>1078</v>
      </c>
      <c r="H108">
        <f t="shared" ca="1" si="37"/>
        <v>1097</v>
      </c>
      <c r="I108">
        <f t="shared" ca="1" si="37"/>
        <v>1121</v>
      </c>
      <c r="J108">
        <f t="shared" ca="1" si="37"/>
        <v>1142</v>
      </c>
      <c r="K108">
        <f t="shared" ca="1" si="37"/>
        <v>1161</v>
      </c>
      <c r="L108">
        <f t="shared" ca="1" si="37"/>
        <v>1173</v>
      </c>
      <c r="M108" s="104" t="str">
        <f t="shared" si="22"/>
        <v>Ukraine</v>
      </c>
      <c r="N108">
        <f t="shared" ca="1" si="23"/>
        <v>16</v>
      </c>
      <c r="O108">
        <f t="shared" ca="1" si="24"/>
        <v>17</v>
      </c>
      <c r="P108">
        <f t="shared" ca="1" si="25"/>
        <v>19</v>
      </c>
      <c r="Q108">
        <f t="shared" ca="1" si="26"/>
        <v>24</v>
      </c>
      <c r="R108">
        <f t="shared" ca="1" si="27"/>
        <v>21</v>
      </c>
      <c r="S108">
        <f t="shared" ca="1" si="28"/>
        <v>19</v>
      </c>
      <c r="T108">
        <f t="shared" ca="1" si="29"/>
        <v>12</v>
      </c>
      <c r="U108" t="str">
        <f t="shared" si="30"/>
        <v>Europe</v>
      </c>
      <c r="V108" s="1">
        <f t="shared" ca="1" si="31"/>
        <v>18.285714285714285</v>
      </c>
      <c r="W108">
        <f>VLOOKUP(M108,Countries!$D$5:$F$251,3,FALSE)</f>
        <v>45600000</v>
      </c>
      <c r="X108" s="49">
        <f t="shared" ca="1" si="36"/>
        <v>1.9176039685920437E-2</v>
      </c>
    </row>
    <row r="109" spans="3:24" x14ac:dyDescent="0.55000000000000004">
      <c r="C109" t="str">
        <f>VLOOKUP(D109,Countries!$D$5:$E$254,2,FALSE)</f>
        <v>Europe</v>
      </c>
      <c r="D109" t="str">
        <f>Infections!$A138</f>
        <v>Poland</v>
      </c>
      <c r="E109">
        <f t="shared" ca="1" si="37"/>
        <v>1375</v>
      </c>
      <c r="F109">
        <f t="shared" ca="1" si="37"/>
        <v>1396</v>
      </c>
      <c r="G109">
        <f t="shared" ca="1" si="37"/>
        <v>1412</v>
      </c>
      <c r="H109">
        <f t="shared" ca="1" si="37"/>
        <v>1429</v>
      </c>
      <c r="I109">
        <f t="shared" ca="1" si="37"/>
        <v>1435</v>
      </c>
      <c r="J109">
        <f t="shared" ca="1" si="37"/>
        <v>1438</v>
      </c>
      <c r="K109">
        <f t="shared" ca="1" si="37"/>
        <v>1444</v>
      </c>
      <c r="L109">
        <f t="shared" ca="1" si="37"/>
        <v>1463</v>
      </c>
      <c r="M109" s="104" t="str">
        <f t="shared" si="22"/>
        <v>Poland</v>
      </c>
      <c r="N109">
        <f t="shared" ca="1" si="23"/>
        <v>21</v>
      </c>
      <c r="O109">
        <f t="shared" ca="1" si="24"/>
        <v>16</v>
      </c>
      <c r="P109">
        <f t="shared" ca="1" si="25"/>
        <v>17</v>
      </c>
      <c r="Q109">
        <f t="shared" ca="1" si="26"/>
        <v>6</v>
      </c>
      <c r="R109">
        <f t="shared" ca="1" si="27"/>
        <v>3</v>
      </c>
      <c r="S109">
        <f t="shared" ca="1" si="28"/>
        <v>6</v>
      </c>
      <c r="T109">
        <f t="shared" ca="1" si="29"/>
        <v>19</v>
      </c>
      <c r="U109" t="str">
        <f t="shared" si="30"/>
        <v>Europe</v>
      </c>
      <c r="V109" s="1">
        <f t="shared" ca="1" si="31"/>
        <v>12.571428571428571</v>
      </c>
      <c r="W109">
        <f>VLOOKUP(M109,Countries!$D$5:$F$251,3,FALSE)</f>
        <v>38500000</v>
      </c>
      <c r="X109" s="49">
        <f t="shared" ca="1" si="36"/>
        <v>1.5670582261327802E-2</v>
      </c>
    </row>
    <row r="110" spans="3:24" hidden="1" x14ac:dyDescent="0.55000000000000004">
      <c r="C110" t="str">
        <f>VLOOKUP(D110,Countries!$D$5:$E$254,2,FALSE)</f>
        <v>Asia</v>
      </c>
      <c r="D110" t="str">
        <f>Infections!$A82</f>
        <v>India</v>
      </c>
      <c r="E110">
        <f t="shared" ca="1" si="37"/>
        <v>14476</v>
      </c>
      <c r="F110">
        <f t="shared" ca="1" si="37"/>
        <v>14894</v>
      </c>
      <c r="G110">
        <f t="shared" ca="1" si="37"/>
        <v>15301</v>
      </c>
      <c r="H110">
        <f t="shared" ca="1" si="37"/>
        <v>15685</v>
      </c>
      <c r="I110">
        <f t="shared" ca="1" si="37"/>
        <v>16095</v>
      </c>
      <c r="J110">
        <f t="shared" ca="1" si="37"/>
        <v>16475</v>
      </c>
      <c r="K110">
        <f t="shared" ca="1" si="37"/>
        <v>16893</v>
      </c>
      <c r="L110">
        <f t="shared" ca="1" si="37"/>
        <v>17400</v>
      </c>
      <c r="M110" s="104" t="str">
        <f t="shared" si="22"/>
        <v>India</v>
      </c>
      <c r="N110">
        <f t="shared" ca="1" si="23"/>
        <v>418</v>
      </c>
      <c r="O110">
        <f t="shared" ca="1" si="24"/>
        <v>407</v>
      </c>
      <c r="P110">
        <f t="shared" ca="1" si="25"/>
        <v>384</v>
      </c>
      <c r="Q110">
        <f t="shared" ca="1" si="26"/>
        <v>410</v>
      </c>
      <c r="R110">
        <f t="shared" ca="1" si="27"/>
        <v>380</v>
      </c>
      <c r="S110">
        <f t="shared" ca="1" si="28"/>
        <v>418</v>
      </c>
      <c r="T110">
        <f t="shared" ca="1" si="29"/>
        <v>507</v>
      </c>
      <c r="U110" t="str">
        <f t="shared" si="30"/>
        <v>Asia</v>
      </c>
      <c r="V110" s="1">
        <f t="shared" ca="1" si="31"/>
        <v>417.71428571428572</v>
      </c>
      <c r="W110">
        <f>VLOOKUP(M110,Countries!$D$5:$F$251,3,FALSE)</f>
        <v>1259700000</v>
      </c>
      <c r="X110" s="49">
        <f t="shared" ca="1" si="36"/>
        <v>1.5909913629056385E-2</v>
      </c>
    </row>
    <row r="111" spans="3:24" hidden="1" x14ac:dyDescent="0.55000000000000004">
      <c r="C111" t="str">
        <f>VLOOKUP(D111,Countries!$D$5:$E$254,2,FALSE)</f>
        <v>Asia</v>
      </c>
      <c r="D111" t="str">
        <f>Infections!$A97</f>
        <v>Kyrgyzstan</v>
      </c>
      <c r="E111">
        <f t="shared" ca="1" si="37"/>
        <v>42</v>
      </c>
      <c r="F111">
        <f t="shared" ca="1" si="37"/>
        <v>43</v>
      </c>
      <c r="G111">
        <f t="shared" ca="1" si="37"/>
        <v>43</v>
      </c>
      <c r="H111">
        <f t="shared" ca="1" si="37"/>
        <v>46</v>
      </c>
      <c r="I111">
        <f t="shared" ca="1" si="37"/>
        <v>46</v>
      </c>
      <c r="J111">
        <f t="shared" ca="1" si="37"/>
        <v>50</v>
      </c>
      <c r="K111">
        <f t="shared" ca="1" si="37"/>
        <v>57</v>
      </c>
      <c r="L111">
        <f t="shared" ca="1" si="37"/>
        <v>61</v>
      </c>
      <c r="M111" s="104" t="str">
        <f t="shared" si="22"/>
        <v>Kyrgyzstan</v>
      </c>
      <c r="N111">
        <f t="shared" ca="1" si="23"/>
        <v>1</v>
      </c>
      <c r="O111">
        <f t="shared" ca="1" si="24"/>
        <v>0</v>
      </c>
      <c r="P111">
        <f t="shared" ca="1" si="25"/>
        <v>3</v>
      </c>
      <c r="Q111">
        <f t="shared" ca="1" si="26"/>
        <v>0</v>
      </c>
      <c r="R111">
        <f t="shared" ca="1" si="27"/>
        <v>4</v>
      </c>
      <c r="S111">
        <f t="shared" ca="1" si="28"/>
        <v>7</v>
      </c>
      <c r="T111">
        <f t="shared" ca="1" si="29"/>
        <v>4</v>
      </c>
      <c r="U111" t="str">
        <f t="shared" si="30"/>
        <v>Asia</v>
      </c>
      <c r="V111" s="1">
        <f t="shared" ca="1" si="31"/>
        <v>2.7142857142857144</v>
      </c>
      <c r="W111">
        <f>VLOOKUP(M111,Countries!$D$5:$F$251,3,FALSE)</f>
        <v>5700000</v>
      </c>
      <c r="X111" s="49">
        <f t="shared" ca="1" si="36"/>
        <v>2.268996518835726E-2</v>
      </c>
    </row>
    <row r="112" spans="3:24" hidden="1" x14ac:dyDescent="0.55000000000000004">
      <c r="C112" t="str">
        <f>VLOOKUP(D112,Countries!$D$5:$E$254,2,FALSE)</f>
        <v>Asia</v>
      </c>
      <c r="D112" t="str">
        <f>Infections!$A17</f>
        <v>Bangladesh</v>
      </c>
      <c r="E112">
        <f t="shared" ca="1" si="37"/>
        <v>1545</v>
      </c>
      <c r="F112">
        <f t="shared" ca="1" si="37"/>
        <v>1582</v>
      </c>
      <c r="G112">
        <f t="shared" ca="1" si="37"/>
        <v>1621</v>
      </c>
      <c r="H112">
        <f t="shared" ca="1" si="37"/>
        <v>1661</v>
      </c>
      <c r="I112">
        <f t="shared" ca="1" si="37"/>
        <v>1695</v>
      </c>
      <c r="J112">
        <f t="shared" ca="1" si="37"/>
        <v>1738</v>
      </c>
      <c r="K112">
        <f t="shared" ca="1" si="37"/>
        <v>1783</v>
      </c>
      <c r="L112">
        <f t="shared" ca="1" si="37"/>
        <v>1847</v>
      </c>
      <c r="M112" s="104" t="str">
        <f t="shared" si="22"/>
        <v>Bangladesh</v>
      </c>
      <c r="N112">
        <f t="shared" ca="1" si="23"/>
        <v>37</v>
      </c>
      <c r="O112">
        <f t="shared" ca="1" si="24"/>
        <v>39</v>
      </c>
      <c r="P112">
        <f t="shared" ca="1" si="25"/>
        <v>40</v>
      </c>
      <c r="Q112">
        <f t="shared" ca="1" si="26"/>
        <v>34</v>
      </c>
      <c r="R112">
        <f t="shared" ca="1" si="27"/>
        <v>43</v>
      </c>
      <c r="S112">
        <f t="shared" ca="1" si="28"/>
        <v>45</v>
      </c>
      <c r="T112">
        <f t="shared" ca="1" si="29"/>
        <v>64</v>
      </c>
      <c r="U112" t="str">
        <f t="shared" si="30"/>
        <v>Asia</v>
      </c>
      <c r="V112" s="1">
        <f t="shared" ca="1" si="31"/>
        <v>43.142857142857146</v>
      </c>
      <c r="W112">
        <f>VLOOKUP(M112,Countries!$D$5:$F$251,3,FALSE)</f>
        <v>152900000</v>
      </c>
      <c r="X112" s="49">
        <f t="shared" ca="1" si="36"/>
        <v>1.3570265319005516E-2</v>
      </c>
    </row>
    <row r="113" spans="3:24" hidden="1" x14ac:dyDescent="0.55000000000000004">
      <c r="C113" t="str">
        <f>VLOOKUP(D113,Countries!$D$5:$E$254,2,FALSE)</f>
        <v>USA</v>
      </c>
      <c r="D113" t="str">
        <f>Infections!$A244</f>
        <v>Wyoming</v>
      </c>
      <c r="E113">
        <f t="shared" ca="1" si="37"/>
        <v>20</v>
      </c>
      <c r="F113">
        <f t="shared" ca="1" si="37"/>
        <v>20</v>
      </c>
      <c r="G113">
        <f t="shared" ca="1" si="37"/>
        <v>20</v>
      </c>
      <c r="H113">
        <f t="shared" ca="1" si="37"/>
        <v>20</v>
      </c>
      <c r="I113">
        <f t="shared" ca="1" si="37"/>
        <v>20</v>
      </c>
      <c r="J113">
        <f t="shared" ca="1" si="37"/>
        <v>20</v>
      </c>
      <c r="K113">
        <f t="shared" ca="1" si="37"/>
        <v>20</v>
      </c>
      <c r="L113">
        <f t="shared" ca="1" si="37"/>
        <v>20</v>
      </c>
      <c r="M113" s="104" t="str">
        <f t="shared" si="22"/>
        <v>Wyoming</v>
      </c>
      <c r="N113">
        <f t="shared" ca="1" si="23"/>
        <v>0</v>
      </c>
      <c r="O113">
        <f t="shared" ca="1" si="24"/>
        <v>0</v>
      </c>
      <c r="P113">
        <f t="shared" ca="1" si="25"/>
        <v>0</v>
      </c>
      <c r="Q113">
        <f t="shared" ca="1" si="26"/>
        <v>0</v>
      </c>
      <c r="R113">
        <f t="shared" ca="1" si="27"/>
        <v>0</v>
      </c>
      <c r="S113">
        <f t="shared" ca="1" si="28"/>
        <v>0</v>
      </c>
      <c r="T113">
        <f t="shared" ca="1" si="29"/>
        <v>0</v>
      </c>
      <c r="U113" t="str">
        <f t="shared" si="30"/>
        <v>USA</v>
      </c>
      <c r="V113" s="1">
        <f t="shared" ca="1" si="31"/>
        <v>0</v>
      </c>
      <c r="W113">
        <f>VLOOKUP(M113,Countries!$D$5:$F$251,3,FALSE)</f>
        <v>580000</v>
      </c>
      <c r="X113" s="49">
        <f t="shared" ca="1" si="36"/>
        <v>0</v>
      </c>
    </row>
    <row r="114" spans="3:24" hidden="1" x14ac:dyDescent="0.55000000000000004">
      <c r="C114" t="str">
        <f>VLOOKUP(D114,Countries!$D$5:$E$254,2,FALSE)</f>
        <v>Africa</v>
      </c>
      <c r="D114" t="str">
        <f>Infections!$A42</f>
        <v>Congo (Brazzaville)</v>
      </c>
      <c r="E114">
        <f t="shared" ca="1" si="37"/>
        <v>37</v>
      </c>
      <c r="F114">
        <f t="shared" ca="1" si="37"/>
        <v>37</v>
      </c>
      <c r="G114">
        <f t="shared" ca="1" si="37"/>
        <v>37</v>
      </c>
      <c r="H114">
        <f t="shared" ca="1" si="37"/>
        <v>37</v>
      </c>
      <c r="I114">
        <f t="shared" ca="1" si="37"/>
        <v>37</v>
      </c>
      <c r="J114">
        <f t="shared" ca="1" si="37"/>
        <v>37</v>
      </c>
      <c r="K114">
        <f t="shared" ca="1" si="37"/>
        <v>37</v>
      </c>
      <c r="L114">
        <f t="shared" ca="1" si="37"/>
        <v>37</v>
      </c>
      <c r="M114" s="104" t="str">
        <f t="shared" si="22"/>
        <v>Congo (Brazzaville)</v>
      </c>
      <c r="N114">
        <f t="shared" ca="1" si="23"/>
        <v>0</v>
      </c>
      <c r="O114">
        <f t="shared" ca="1" si="24"/>
        <v>0</v>
      </c>
      <c r="P114">
        <f t="shared" ca="1" si="25"/>
        <v>0</v>
      </c>
      <c r="Q114">
        <f t="shared" ca="1" si="26"/>
        <v>0</v>
      </c>
      <c r="R114">
        <f t="shared" ca="1" si="27"/>
        <v>0</v>
      </c>
      <c r="S114">
        <f t="shared" ca="1" si="28"/>
        <v>0</v>
      </c>
      <c r="T114">
        <f t="shared" ca="1" si="29"/>
        <v>0</v>
      </c>
      <c r="U114" t="str">
        <f t="shared" si="30"/>
        <v>Africa</v>
      </c>
      <c r="V114" s="1">
        <f t="shared" ca="1" si="31"/>
        <v>0</v>
      </c>
      <c r="W114">
        <f>VLOOKUP(M114,Countries!$D$5:$F$251,3,FALSE)</f>
        <v>5000000</v>
      </c>
      <c r="X114" s="49">
        <f t="shared" ca="1" si="36"/>
        <v>0</v>
      </c>
    </row>
    <row r="115" spans="3:24" x14ac:dyDescent="0.55000000000000004">
      <c r="C115" t="str">
        <f>VLOOKUP(D115,Countries!$D$5:$E$254,2,FALSE)</f>
        <v>Europe</v>
      </c>
      <c r="D115" t="str">
        <f>Infections!$A151</f>
        <v>Serbia</v>
      </c>
      <c r="E115">
        <f t="shared" ca="1" si="37"/>
        <v>263</v>
      </c>
      <c r="F115">
        <f t="shared" ca="1" si="37"/>
        <v>263</v>
      </c>
      <c r="G115">
        <f t="shared" ca="1" si="37"/>
        <v>264</v>
      </c>
      <c r="H115">
        <f t="shared" ca="1" si="37"/>
        <v>265</v>
      </c>
      <c r="I115">
        <f t="shared" ca="1" si="37"/>
        <v>267</v>
      </c>
      <c r="J115">
        <f t="shared" ca="1" si="37"/>
        <v>270</v>
      </c>
      <c r="K115">
        <f t="shared" ca="1" si="37"/>
        <v>274</v>
      </c>
      <c r="L115">
        <f t="shared" ca="1" si="37"/>
        <v>277</v>
      </c>
      <c r="M115" s="104" t="str">
        <f t="shared" si="22"/>
        <v>Serbia</v>
      </c>
      <c r="N115">
        <f t="shared" ca="1" si="23"/>
        <v>0</v>
      </c>
      <c r="O115">
        <f t="shared" ca="1" si="24"/>
        <v>1</v>
      </c>
      <c r="P115">
        <f t="shared" ca="1" si="25"/>
        <v>1</v>
      </c>
      <c r="Q115">
        <f t="shared" ca="1" si="26"/>
        <v>2</v>
      </c>
      <c r="R115">
        <f t="shared" ca="1" si="27"/>
        <v>3</v>
      </c>
      <c r="S115">
        <f t="shared" ca="1" si="28"/>
        <v>4</v>
      </c>
      <c r="T115">
        <f t="shared" ca="1" si="29"/>
        <v>3</v>
      </c>
      <c r="U115" t="str">
        <f t="shared" si="30"/>
        <v>Europe</v>
      </c>
      <c r="V115" s="1">
        <f t="shared" ca="1" si="31"/>
        <v>2</v>
      </c>
      <c r="W115">
        <f>VLOOKUP(M115,Countries!$D$5:$F$251,3,FALSE)</f>
        <v>6900000</v>
      </c>
      <c r="X115" s="49">
        <f t="shared" ca="1" si="36"/>
        <v>1.3935007660234497E-2</v>
      </c>
    </row>
    <row r="116" spans="3:24" hidden="1" x14ac:dyDescent="0.55000000000000004">
      <c r="C116" t="str">
        <f>VLOOKUP(D116,Countries!$D$5:$E$254,2,FALSE)</f>
        <v>Africa</v>
      </c>
      <c r="D116" t="str">
        <f>Infections!$A6</f>
        <v>Algeria</v>
      </c>
      <c r="E116">
        <f t="shared" ca="1" si="37"/>
        <v>861</v>
      </c>
      <c r="F116">
        <f t="shared" ca="1" si="37"/>
        <v>869</v>
      </c>
      <c r="G116">
        <f t="shared" ca="1" si="37"/>
        <v>878</v>
      </c>
      <c r="H116">
        <f t="shared" ca="1" si="37"/>
        <v>885</v>
      </c>
      <c r="I116">
        <f t="shared" ca="1" si="37"/>
        <v>892</v>
      </c>
      <c r="J116">
        <f t="shared" ca="1" si="37"/>
        <v>897</v>
      </c>
      <c r="K116">
        <f t="shared" ca="1" si="37"/>
        <v>905</v>
      </c>
      <c r="L116">
        <f t="shared" ca="1" si="37"/>
        <v>912</v>
      </c>
      <c r="M116" s="104" t="str">
        <f t="shared" si="22"/>
        <v>Algeria</v>
      </c>
      <c r="N116">
        <f t="shared" ca="1" si="23"/>
        <v>8</v>
      </c>
      <c r="O116">
        <f t="shared" ca="1" si="24"/>
        <v>9</v>
      </c>
      <c r="P116">
        <f t="shared" ca="1" si="25"/>
        <v>7</v>
      </c>
      <c r="Q116">
        <f t="shared" ca="1" si="26"/>
        <v>7</v>
      </c>
      <c r="R116">
        <f t="shared" ca="1" si="27"/>
        <v>5</v>
      </c>
      <c r="S116">
        <f t="shared" ca="1" si="28"/>
        <v>8</v>
      </c>
      <c r="T116">
        <f t="shared" ca="1" si="29"/>
        <v>7</v>
      </c>
      <c r="U116" t="str">
        <f t="shared" si="30"/>
        <v>Africa</v>
      </c>
      <c r="V116" s="1">
        <f t="shared" ca="1" si="31"/>
        <v>7.2857142857142856</v>
      </c>
      <c r="W116">
        <f>VLOOKUP(M116,Countries!$D$5:$F$251,3,FALSE)</f>
        <v>37400000</v>
      </c>
      <c r="X116" s="49">
        <f t="shared" ca="1" si="36"/>
        <v>9.4084036021802094E-3</v>
      </c>
    </row>
    <row r="117" spans="3:24" x14ac:dyDescent="0.55000000000000004">
      <c r="C117" t="str">
        <f>VLOOKUP(D117,Countries!$D$5:$E$254,2,FALSE)</f>
        <v>Europe</v>
      </c>
      <c r="D117" t="str">
        <f>Infections!$A65</f>
        <v>France</v>
      </c>
      <c r="E117">
        <f t="shared" ref="E117:L126" ca="1" si="38">INDEX(_Death_Data,MATCH($D117,_Death_Country,0),MATCH(E$6,_Death_Day,0))</f>
        <v>29723</v>
      </c>
      <c r="F117">
        <f t="shared" ca="1" si="38"/>
        <v>29734</v>
      </c>
      <c r="G117">
        <f t="shared" ca="1" si="38"/>
        <v>29755</v>
      </c>
      <c r="H117">
        <f t="shared" ca="1" si="38"/>
        <v>29781</v>
      </c>
      <c r="I117">
        <f t="shared" ca="1" si="38"/>
        <v>29781</v>
      </c>
      <c r="J117">
        <f t="shared" ca="1" si="38"/>
        <v>29781</v>
      </c>
      <c r="K117">
        <f t="shared" ca="1" si="38"/>
        <v>29816</v>
      </c>
      <c r="L117">
        <f t="shared" ca="1" si="38"/>
        <v>29846</v>
      </c>
      <c r="M117" s="104" t="str">
        <f t="shared" si="22"/>
        <v>France</v>
      </c>
      <c r="N117">
        <f t="shared" ca="1" si="23"/>
        <v>11</v>
      </c>
      <c r="O117">
        <f t="shared" ca="1" si="24"/>
        <v>21</v>
      </c>
      <c r="P117">
        <f t="shared" ca="1" si="25"/>
        <v>26</v>
      </c>
      <c r="Q117">
        <f t="shared" ca="1" si="26"/>
        <v>0</v>
      </c>
      <c r="R117">
        <f t="shared" ca="1" si="27"/>
        <v>0</v>
      </c>
      <c r="S117">
        <f t="shared" ca="1" si="28"/>
        <v>35</v>
      </c>
      <c r="T117">
        <f t="shared" ca="1" si="29"/>
        <v>30</v>
      </c>
      <c r="U117" t="str">
        <f t="shared" si="30"/>
        <v>Europe</v>
      </c>
      <c r="V117" s="1">
        <f t="shared" ca="1" si="31"/>
        <v>17.571428571428573</v>
      </c>
      <c r="W117">
        <f>VLOOKUP(M117,Countries!$D$5:$F$251,3,FALSE)</f>
        <v>63600000</v>
      </c>
      <c r="X117" s="49">
        <f t="shared" ca="1" si="36"/>
        <v>1.3291065031244479E-2</v>
      </c>
    </row>
    <row r="118" spans="3:24" hidden="1" x14ac:dyDescent="0.55000000000000004">
      <c r="C118" t="str">
        <f>VLOOKUP(D118,Countries!$D$5:$E$254,2,FALSE)</f>
        <v>Africa</v>
      </c>
      <c r="D118" t="str">
        <f>Infections!$A35</f>
        <v>Cameroon</v>
      </c>
      <c r="E118">
        <f t="shared" ca="1" si="38"/>
        <v>313</v>
      </c>
      <c r="F118">
        <f t="shared" ca="1" si="38"/>
        <v>313</v>
      </c>
      <c r="G118">
        <f t="shared" ca="1" si="38"/>
        <v>313</v>
      </c>
      <c r="H118">
        <f t="shared" ca="1" si="38"/>
        <v>313</v>
      </c>
      <c r="I118">
        <f t="shared" ca="1" si="38"/>
        <v>313</v>
      </c>
      <c r="J118">
        <f t="shared" ca="1" si="38"/>
        <v>313</v>
      </c>
      <c r="K118">
        <f t="shared" ca="1" si="38"/>
        <v>313</v>
      </c>
      <c r="L118">
        <f t="shared" ca="1" si="38"/>
        <v>313</v>
      </c>
      <c r="M118" s="104" t="str">
        <f t="shared" si="22"/>
        <v>Cameroon</v>
      </c>
      <c r="N118">
        <f t="shared" ca="1" si="23"/>
        <v>0</v>
      </c>
      <c r="O118">
        <f t="shared" ca="1" si="24"/>
        <v>0</v>
      </c>
      <c r="P118">
        <f t="shared" ca="1" si="25"/>
        <v>0</v>
      </c>
      <c r="Q118">
        <f t="shared" ca="1" si="26"/>
        <v>0</v>
      </c>
      <c r="R118">
        <f t="shared" ca="1" si="27"/>
        <v>0</v>
      </c>
      <c r="S118">
        <f t="shared" ca="1" si="28"/>
        <v>0</v>
      </c>
      <c r="T118">
        <f t="shared" ca="1" si="29"/>
        <v>0</v>
      </c>
      <c r="U118" t="str">
        <f t="shared" si="30"/>
        <v>Africa</v>
      </c>
      <c r="V118" s="1">
        <f t="shared" ca="1" si="31"/>
        <v>0</v>
      </c>
      <c r="W118">
        <f>VLOOKUP(M118,Countries!$D$5:$F$251,3,FALSE)</f>
        <v>20900000</v>
      </c>
      <c r="X118" s="49">
        <f t="shared" ca="1" si="36"/>
        <v>0</v>
      </c>
    </row>
    <row r="119" spans="3:24" hidden="1" x14ac:dyDescent="0.55000000000000004">
      <c r="C119" t="str">
        <f>VLOOKUP(D119,Countries!$D$5:$E$254,2,FALSE)</f>
        <v>NorthAmerica</v>
      </c>
      <c r="D119" t="str">
        <f>Infections!$A126</f>
        <v>Nicaragua</v>
      </c>
      <c r="E119">
        <f t="shared" ca="1" si="38"/>
        <v>74</v>
      </c>
      <c r="F119">
        <f t="shared" ca="1" si="38"/>
        <v>74</v>
      </c>
      <c r="G119">
        <f t="shared" ca="1" si="38"/>
        <v>74</v>
      </c>
      <c r="H119">
        <f t="shared" ca="1" si="38"/>
        <v>74</v>
      </c>
      <c r="I119">
        <f t="shared" ca="1" si="38"/>
        <v>74</v>
      </c>
      <c r="J119">
        <f t="shared" ca="1" si="38"/>
        <v>74</v>
      </c>
      <c r="K119">
        <f t="shared" ca="1" si="38"/>
        <v>74</v>
      </c>
      <c r="L119">
        <f t="shared" ca="1" si="38"/>
        <v>83</v>
      </c>
      <c r="M119" s="104" t="str">
        <f t="shared" si="22"/>
        <v>Nicaragua</v>
      </c>
      <c r="N119">
        <f t="shared" ca="1" si="23"/>
        <v>0</v>
      </c>
      <c r="O119">
        <f t="shared" ca="1" si="24"/>
        <v>0</v>
      </c>
      <c r="P119">
        <f t="shared" ca="1" si="25"/>
        <v>0</v>
      </c>
      <c r="Q119">
        <f t="shared" ca="1" si="26"/>
        <v>0</v>
      </c>
      <c r="R119">
        <f t="shared" ca="1" si="27"/>
        <v>0</v>
      </c>
      <c r="S119">
        <f t="shared" ca="1" si="28"/>
        <v>0</v>
      </c>
      <c r="T119">
        <f t="shared" ca="1" si="29"/>
        <v>9</v>
      </c>
      <c r="U119" t="str">
        <f t="shared" si="30"/>
        <v>NorthAmerica</v>
      </c>
      <c r="V119" s="1">
        <f t="shared" ca="1" si="31"/>
        <v>1.2857142857142858</v>
      </c>
      <c r="W119">
        <f>VLOOKUP(M119,Countries!$D$5:$F$251,3,FALSE)</f>
        <v>6000000</v>
      </c>
      <c r="X119" s="49">
        <f t="shared" ca="1" si="36"/>
        <v>1.0339516128319582E-2</v>
      </c>
    </row>
    <row r="120" spans="3:24" hidden="1" x14ac:dyDescent="0.55000000000000004">
      <c r="C120" t="str">
        <f>VLOOKUP(D120,Countries!$D$5:$E$254,2,FALSE)</f>
        <v>USA</v>
      </c>
      <c r="D120" t="str">
        <f>Infections!$A247</f>
        <v>GeorgiaUS</v>
      </c>
      <c r="E120">
        <f t="shared" ca="1" si="38"/>
        <v>2</v>
      </c>
      <c r="F120">
        <f t="shared" ca="1" si="38"/>
        <v>2</v>
      </c>
      <c r="G120">
        <f t="shared" ca="1" si="38"/>
        <v>2</v>
      </c>
      <c r="H120">
        <f t="shared" ca="1" si="38"/>
        <v>2</v>
      </c>
      <c r="I120">
        <f t="shared" ca="1" si="38"/>
        <v>2</v>
      </c>
      <c r="J120">
        <f t="shared" ca="1" si="38"/>
        <v>2</v>
      </c>
      <c r="K120">
        <f t="shared" ca="1" si="38"/>
        <v>2</v>
      </c>
      <c r="L120">
        <f t="shared" ca="1" si="38"/>
        <v>2</v>
      </c>
      <c r="M120" s="104" t="str">
        <f t="shared" si="22"/>
        <v>GeorgiaUS</v>
      </c>
      <c r="N120">
        <f t="shared" ca="1" si="23"/>
        <v>0</v>
      </c>
      <c r="O120">
        <f t="shared" ca="1" si="24"/>
        <v>0</v>
      </c>
      <c r="P120">
        <f t="shared" ca="1" si="25"/>
        <v>0</v>
      </c>
      <c r="Q120">
        <f t="shared" ca="1" si="26"/>
        <v>0</v>
      </c>
      <c r="R120">
        <f t="shared" ca="1" si="27"/>
        <v>0</v>
      </c>
      <c r="S120">
        <f t="shared" ca="1" si="28"/>
        <v>0</v>
      </c>
      <c r="T120">
        <f t="shared" ca="1" si="29"/>
        <v>0</v>
      </c>
      <c r="U120" t="str">
        <f t="shared" si="30"/>
        <v>USA</v>
      </c>
      <c r="V120" s="1">
        <f t="shared" ca="1" si="31"/>
        <v>0</v>
      </c>
      <c r="W120">
        <f>VLOOKUP(M120,Countries!$D$5:$F$251,3,FALSE)</f>
        <v>10620000</v>
      </c>
      <c r="X120" s="49">
        <f t="shared" ca="1" si="36"/>
        <v>0</v>
      </c>
    </row>
    <row r="121" spans="3:24" hidden="1" x14ac:dyDescent="0.55000000000000004">
      <c r="C121" t="str">
        <f>VLOOKUP(D121,Countries!$D$5:$E$254,2,FALSE)</f>
        <v>Asia</v>
      </c>
      <c r="D121" t="str">
        <f>Infections!$A177</f>
        <v>United Arab Emirates</v>
      </c>
      <c r="E121">
        <f t="shared" ca="1" si="38"/>
        <v>305</v>
      </c>
      <c r="F121">
        <f t="shared" ca="1" si="38"/>
        <v>307</v>
      </c>
      <c r="G121">
        <f t="shared" ca="1" si="38"/>
        <v>308</v>
      </c>
      <c r="H121">
        <f t="shared" ca="1" si="38"/>
        <v>310</v>
      </c>
      <c r="I121">
        <f t="shared" ca="1" si="38"/>
        <v>311</v>
      </c>
      <c r="J121">
        <f t="shared" ca="1" si="38"/>
        <v>313</v>
      </c>
      <c r="K121">
        <f t="shared" ca="1" si="38"/>
        <v>314</v>
      </c>
      <c r="L121">
        <f t="shared" ca="1" si="38"/>
        <v>315</v>
      </c>
      <c r="M121" s="104" t="str">
        <f t="shared" si="22"/>
        <v>United Arab Emirates</v>
      </c>
      <c r="N121">
        <f t="shared" ca="1" si="23"/>
        <v>2</v>
      </c>
      <c r="O121">
        <f t="shared" ca="1" si="24"/>
        <v>1</v>
      </c>
      <c r="P121">
        <f t="shared" ca="1" si="25"/>
        <v>2</v>
      </c>
      <c r="Q121">
        <f t="shared" ca="1" si="26"/>
        <v>1</v>
      </c>
      <c r="R121">
        <f t="shared" ca="1" si="27"/>
        <v>2</v>
      </c>
      <c r="S121">
        <f t="shared" ca="1" si="28"/>
        <v>1</v>
      </c>
      <c r="T121">
        <f t="shared" ca="1" si="29"/>
        <v>1</v>
      </c>
      <c r="U121" t="str">
        <f t="shared" si="30"/>
        <v>Asia</v>
      </c>
      <c r="V121" s="1">
        <f t="shared" ca="1" si="31"/>
        <v>1.4285714285714286</v>
      </c>
      <c r="W121">
        <f>VLOOKUP(M121,Countries!$D$5:$F$251,3,FALSE)</f>
        <v>8100000</v>
      </c>
      <c r="X121" s="49">
        <f t="shared" ca="1" si="36"/>
        <v>8.525488275207483E-3</v>
      </c>
    </row>
    <row r="122" spans="3:24" hidden="1" x14ac:dyDescent="0.55000000000000004">
      <c r="C122" t="str">
        <f>VLOOKUP(D122,Countries!$D$5:$E$254,2,FALSE)</f>
        <v>Africa</v>
      </c>
      <c r="D122" t="str">
        <f>Infections!$A150</f>
        <v>Senegal</v>
      </c>
      <c r="E122">
        <f t="shared" ca="1" si="38"/>
        <v>89</v>
      </c>
      <c r="F122">
        <f t="shared" ca="1" si="38"/>
        <v>93</v>
      </c>
      <c r="G122">
        <f t="shared" ca="1" si="38"/>
        <v>94</v>
      </c>
      <c r="H122">
        <f t="shared" ca="1" si="38"/>
        <v>98</v>
      </c>
      <c r="I122">
        <f t="shared" ca="1" si="38"/>
        <v>102</v>
      </c>
      <c r="J122">
        <f t="shared" ca="1" si="38"/>
        <v>105</v>
      </c>
      <c r="K122">
        <f t="shared" ca="1" si="38"/>
        <v>108</v>
      </c>
      <c r="L122">
        <f t="shared" ca="1" si="38"/>
        <v>112</v>
      </c>
      <c r="M122" s="104" t="str">
        <f t="shared" si="22"/>
        <v>Senegal</v>
      </c>
      <c r="N122">
        <f t="shared" ca="1" si="23"/>
        <v>4</v>
      </c>
      <c r="O122">
        <f t="shared" ca="1" si="24"/>
        <v>1</v>
      </c>
      <c r="P122">
        <f t="shared" ca="1" si="25"/>
        <v>4</v>
      </c>
      <c r="Q122">
        <f t="shared" ca="1" si="26"/>
        <v>4</v>
      </c>
      <c r="R122">
        <f t="shared" ca="1" si="27"/>
        <v>3</v>
      </c>
      <c r="S122">
        <f t="shared" ca="1" si="28"/>
        <v>3</v>
      </c>
      <c r="T122">
        <f t="shared" ca="1" si="29"/>
        <v>4</v>
      </c>
      <c r="U122" t="str">
        <f t="shared" si="30"/>
        <v>Africa</v>
      </c>
      <c r="V122" s="1">
        <f t="shared" ca="1" si="31"/>
        <v>3.2857142857142856</v>
      </c>
      <c r="W122">
        <f>VLOOKUP(M122,Countries!$D$5:$F$251,3,FALSE)</f>
        <v>13100000</v>
      </c>
      <c r="X122" s="49">
        <f t="shared" ca="1" si="36"/>
        <v>1.2080937350905391E-2</v>
      </c>
    </row>
    <row r="123" spans="3:24" hidden="1" x14ac:dyDescent="0.55000000000000004">
      <c r="C123" t="str">
        <f>VLOOKUP(D123,Countries!$D$5:$E$254,2,FALSE)</f>
        <v>Africa</v>
      </c>
      <c r="D123" t="str">
        <f>Infections!$A162</f>
        <v>Sudan</v>
      </c>
      <c r="E123">
        <f t="shared" ca="1" si="38"/>
        <v>548</v>
      </c>
      <c r="F123">
        <f t="shared" ca="1" si="38"/>
        <v>548</v>
      </c>
      <c r="G123">
        <f t="shared" ca="1" si="38"/>
        <v>556</v>
      </c>
      <c r="H123">
        <f t="shared" ca="1" si="38"/>
        <v>572</v>
      </c>
      <c r="I123">
        <f t="shared" ca="1" si="38"/>
        <v>572</v>
      </c>
      <c r="J123">
        <f t="shared" ca="1" si="38"/>
        <v>572</v>
      </c>
      <c r="K123">
        <f t="shared" ca="1" si="38"/>
        <v>572</v>
      </c>
      <c r="L123">
        <f t="shared" ca="1" si="38"/>
        <v>572</v>
      </c>
      <c r="M123" s="104" t="str">
        <f t="shared" si="22"/>
        <v>Sudan</v>
      </c>
      <c r="N123">
        <f t="shared" ca="1" si="23"/>
        <v>0</v>
      </c>
      <c r="O123">
        <f t="shared" ca="1" si="24"/>
        <v>8</v>
      </c>
      <c r="P123">
        <f t="shared" ca="1" si="25"/>
        <v>16</v>
      </c>
      <c r="Q123">
        <f t="shared" ca="1" si="26"/>
        <v>0</v>
      </c>
      <c r="R123">
        <f t="shared" ca="1" si="27"/>
        <v>0</v>
      </c>
      <c r="S123">
        <f t="shared" ca="1" si="28"/>
        <v>0</v>
      </c>
      <c r="T123">
        <f t="shared" ca="1" si="29"/>
        <v>0</v>
      </c>
      <c r="U123" t="str">
        <f t="shared" si="30"/>
        <v>Africa</v>
      </c>
      <c r="V123" s="1">
        <f t="shared" ca="1" si="31"/>
        <v>3.4285714285714284</v>
      </c>
      <c r="W123">
        <f>VLOOKUP(M123,Countries!$D$5:$F$251,3,FALSE)</f>
        <v>38300000</v>
      </c>
      <c r="X123" s="49">
        <f t="shared" ca="1" si="36"/>
        <v>4.3455408528508795E-3</v>
      </c>
    </row>
    <row r="124" spans="3:24" hidden="1" x14ac:dyDescent="0.55000000000000004">
      <c r="C124" t="str">
        <f>VLOOKUP(D124,Countries!$D$5:$E$254,2,FALSE)</f>
        <v>Asia</v>
      </c>
      <c r="D124" t="str">
        <f>Infections!$A83</f>
        <v>Indonesia</v>
      </c>
      <c r="E124">
        <f t="shared" ca="1" si="38"/>
        <v>2535</v>
      </c>
      <c r="F124">
        <f t="shared" ca="1" si="38"/>
        <v>2573</v>
      </c>
      <c r="G124">
        <f t="shared" ca="1" si="38"/>
        <v>2620</v>
      </c>
      <c r="H124">
        <f t="shared" ca="1" si="38"/>
        <v>2683</v>
      </c>
      <c r="I124">
        <f t="shared" ca="1" si="38"/>
        <v>2720</v>
      </c>
      <c r="J124">
        <f t="shared" ca="1" si="38"/>
        <v>2754</v>
      </c>
      <c r="K124">
        <f t="shared" ca="1" si="38"/>
        <v>2805</v>
      </c>
      <c r="L124">
        <f t="shared" ca="1" si="38"/>
        <v>2876</v>
      </c>
      <c r="M124" s="104" t="str">
        <f t="shared" si="22"/>
        <v>Indonesia</v>
      </c>
      <c r="N124">
        <f t="shared" ca="1" si="23"/>
        <v>38</v>
      </c>
      <c r="O124">
        <f t="shared" ca="1" si="24"/>
        <v>47</v>
      </c>
      <c r="P124">
        <f t="shared" ca="1" si="25"/>
        <v>63</v>
      </c>
      <c r="Q124">
        <f t="shared" ca="1" si="26"/>
        <v>37</v>
      </c>
      <c r="R124">
        <f t="shared" ca="1" si="27"/>
        <v>34</v>
      </c>
      <c r="S124">
        <f t="shared" ca="1" si="28"/>
        <v>51</v>
      </c>
      <c r="T124">
        <f t="shared" ca="1" si="29"/>
        <v>71</v>
      </c>
      <c r="U124" t="str">
        <f t="shared" si="30"/>
        <v>Asia</v>
      </c>
      <c r="V124" s="1">
        <f t="shared" ca="1" si="31"/>
        <v>48.714285714285715</v>
      </c>
      <c r="W124">
        <f>VLOOKUP(M124,Countries!$D$5:$F$251,3,FALSE)</f>
        <v>241000000</v>
      </c>
      <c r="X124" s="49">
        <f t="shared" ca="1" si="36"/>
        <v>9.7589031747185532E-3</v>
      </c>
    </row>
    <row r="125" spans="3:24" hidden="1" x14ac:dyDescent="0.55000000000000004">
      <c r="C125" t="str">
        <f>VLOOKUP(D125,Countries!$D$5:$E$254,2,FALSE)</f>
        <v>World</v>
      </c>
      <c r="D125" t="str">
        <f>Infections!$A248</f>
        <v>World</v>
      </c>
      <c r="E125">
        <f t="shared" ca="1" si="38"/>
        <v>477400</v>
      </c>
      <c r="F125">
        <f t="shared" ca="1" si="38"/>
        <v>483022</v>
      </c>
      <c r="G125">
        <f t="shared" ca="1" si="38"/>
        <v>489127</v>
      </c>
      <c r="H125">
        <f t="shared" ca="1" si="38"/>
        <v>493996</v>
      </c>
      <c r="I125">
        <f t="shared" ca="1" si="38"/>
        <v>498525</v>
      </c>
      <c r="J125">
        <f t="shared" ca="1" si="38"/>
        <v>501708</v>
      </c>
      <c r="K125">
        <f t="shared" ca="1" si="38"/>
        <v>505320</v>
      </c>
      <c r="L125">
        <f t="shared" ca="1" si="38"/>
        <v>511068</v>
      </c>
      <c r="M125" s="104" t="str">
        <f t="shared" si="22"/>
        <v>World</v>
      </c>
      <c r="N125">
        <f t="shared" ca="1" si="23"/>
        <v>5622</v>
      </c>
      <c r="O125">
        <f t="shared" ca="1" si="24"/>
        <v>6105</v>
      </c>
      <c r="P125">
        <f t="shared" ca="1" si="25"/>
        <v>4869</v>
      </c>
      <c r="Q125">
        <f t="shared" ca="1" si="26"/>
        <v>4529</v>
      </c>
      <c r="R125">
        <f t="shared" ca="1" si="27"/>
        <v>3183</v>
      </c>
      <c r="S125">
        <f t="shared" ca="1" si="28"/>
        <v>3612</v>
      </c>
      <c r="T125">
        <f t="shared" ca="1" si="29"/>
        <v>5748</v>
      </c>
      <c r="U125" t="str">
        <f t="shared" si="30"/>
        <v>World</v>
      </c>
      <c r="V125" s="1">
        <f t="shared" ca="1" si="31"/>
        <v>4809.7142857142853</v>
      </c>
      <c r="W125">
        <f>VLOOKUP(M125,Countries!$D$5:$F$251,3,FALSE)</f>
        <v>7800000000</v>
      </c>
      <c r="X125" s="49">
        <f t="shared" ca="1" si="36"/>
        <v>2.9186449817042884E-2</v>
      </c>
    </row>
    <row r="126" spans="3:24" x14ac:dyDescent="0.55000000000000004">
      <c r="C126" t="str">
        <f>VLOOKUP(D126,Countries!$D$5:$E$254,2,FALSE)</f>
        <v>Europe</v>
      </c>
      <c r="D126" t="str">
        <f>Infections!$A174</f>
        <v>Turkey</v>
      </c>
      <c r="E126">
        <f t="shared" ca="1" si="38"/>
        <v>5001</v>
      </c>
      <c r="F126">
        <f t="shared" ca="1" si="38"/>
        <v>5025</v>
      </c>
      <c r="G126">
        <f t="shared" ca="1" si="38"/>
        <v>5046</v>
      </c>
      <c r="H126">
        <f t="shared" ca="1" si="38"/>
        <v>5065</v>
      </c>
      <c r="I126">
        <f t="shared" ca="1" si="38"/>
        <v>5082</v>
      </c>
      <c r="J126">
        <f t="shared" ca="1" si="38"/>
        <v>5097</v>
      </c>
      <c r="K126">
        <f t="shared" ca="1" si="38"/>
        <v>5115</v>
      </c>
      <c r="L126">
        <f t="shared" ca="1" si="38"/>
        <v>5131</v>
      </c>
      <c r="M126" s="104" t="str">
        <f t="shared" si="22"/>
        <v>Turkey</v>
      </c>
      <c r="N126">
        <f t="shared" ca="1" si="23"/>
        <v>24</v>
      </c>
      <c r="O126">
        <f t="shared" ca="1" si="24"/>
        <v>21</v>
      </c>
      <c r="P126">
        <f t="shared" ca="1" si="25"/>
        <v>19</v>
      </c>
      <c r="Q126">
        <f t="shared" ca="1" si="26"/>
        <v>17</v>
      </c>
      <c r="R126">
        <f t="shared" ca="1" si="27"/>
        <v>15</v>
      </c>
      <c r="S126">
        <f t="shared" ca="1" si="28"/>
        <v>18</v>
      </c>
      <c r="T126">
        <f t="shared" ca="1" si="29"/>
        <v>16</v>
      </c>
      <c r="U126" t="str">
        <f t="shared" si="30"/>
        <v>Europe</v>
      </c>
      <c r="V126" s="1">
        <f t="shared" ca="1" si="31"/>
        <v>18.571428571428573</v>
      </c>
      <c r="W126">
        <f>VLOOKUP(M126,Countries!$D$5:$F$251,3,FALSE)</f>
        <v>75600000</v>
      </c>
      <c r="X126" s="49">
        <f t="shared" ca="1" si="36"/>
        <v>1.1835147792213407E-2</v>
      </c>
    </row>
    <row r="127" spans="3:24" x14ac:dyDescent="0.55000000000000004">
      <c r="C127" t="str">
        <f>VLOOKUP(D127,Countries!$D$5:$E$254,2,FALSE)</f>
        <v>Europe</v>
      </c>
      <c r="D127" t="str">
        <f>Infections!$A88</f>
        <v>Italy</v>
      </c>
      <c r="E127">
        <f t="shared" ref="E127:L136" ca="1" si="39">INDEX(_Death_Data,MATCH($D127,_Death_Country,0),MATCH(E$6,_Death_Day,0))</f>
        <v>34675</v>
      </c>
      <c r="F127">
        <f t="shared" ca="1" si="39"/>
        <v>34644</v>
      </c>
      <c r="G127">
        <f t="shared" ca="1" si="39"/>
        <v>34678</v>
      </c>
      <c r="H127">
        <f t="shared" ca="1" si="39"/>
        <v>34708</v>
      </c>
      <c r="I127">
        <f t="shared" ca="1" si="39"/>
        <v>34716</v>
      </c>
      <c r="J127">
        <f t="shared" ca="1" si="39"/>
        <v>34738</v>
      </c>
      <c r="K127">
        <f t="shared" ca="1" si="39"/>
        <v>34744</v>
      </c>
      <c r="L127">
        <f t="shared" ca="1" si="39"/>
        <v>34767</v>
      </c>
      <c r="M127" s="104" t="str">
        <f t="shared" si="22"/>
        <v>Italy</v>
      </c>
      <c r="N127">
        <f t="shared" ca="1" si="23"/>
        <v>-31</v>
      </c>
      <c r="O127">
        <f t="shared" ca="1" si="24"/>
        <v>34</v>
      </c>
      <c r="P127">
        <f t="shared" ca="1" si="25"/>
        <v>30</v>
      </c>
      <c r="Q127">
        <f t="shared" ca="1" si="26"/>
        <v>8</v>
      </c>
      <c r="R127">
        <f t="shared" ca="1" si="27"/>
        <v>22</v>
      </c>
      <c r="S127">
        <f t="shared" ca="1" si="28"/>
        <v>6</v>
      </c>
      <c r="T127">
        <f t="shared" ca="1" si="29"/>
        <v>23</v>
      </c>
      <c r="U127" t="str">
        <f t="shared" si="30"/>
        <v>Europe</v>
      </c>
      <c r="V127" s="1">
        <f t="shared" ca="1" si="31"/>
        <v>13.142857142857142</v>
      </c>
      <c r="W127">
        <f>VLOOKUP(M127,Countries!$D$5:$F$251,3,FALSE)</f>
        <v>60900000</v>
      </c>
      <c r="X127" s="49">
        <f t="shared" ca="1" si="36"/>
        <v>1.041232080867098E-2</v>
      </c>
    </row>
    <row r="128" spans="3:24" hidden="1" x14ac:dyDescent="0.55000000000000004">
      <c r="C128" t="str">
        <f>VLOOKUP(D128,Countries!$D$5:$E$254,2,FALSE)</f>
        <v>ContNorthAmerica</v>
      </c>
      <c r="D128" t="str">
        <f>Infections!$A251</f>
        <v>North America</v>
      </c>
      <c r="E128">
        <f t="shared" ca="1" si="39"/>
        <v>154846</v>
      </c>
      <c r="F128">
        <f t="shared" ca="1" si="39"/>
        <v>156621</v>
      </c>
      <c r="G128">
        <f t="shared" ca="1" si="39"/>
        <v>159863</v>
      </c>
      <c r="H128">
        <f t="shared" ca="1" si="39"/>
        <v>161322</v>
      </c>
      <c r="I128">
        <f t="shared" ca="1" si="39"/>
        <v>162492</v>
      </c>
      <c r="J128">
        <f t="shared" ca="1" si="39"/>
        <v>163063</v>
      </c>
      <c r="K128">
        <f t="shared" ca="1" si="39"/>
        <v>163965</v>
      </c>
      <c r="L128">
        <f t="shared" ca="1" si="39"/>
        <v>165972</v>
      </c>
      <c r="M128" s="104" t="str">
        <f t="shared" si="22"/>
        <v>North America</v>
      </c>
      <c r="N128">
        <f t="shared" ca="1" si="23"/>
        <v>1775</v>
      </c>
      <c r="O128">
        <f t="shared" ca="1" si="24"/>
        <v>3242</v>
      </c>
      <c r="P128">
        <f t="shared" ca="1" si="25"/>
        <v>1459</v>
      </c>
      <c r="Q128">
        <f t="shared" ca="1" si="26"/>
        <v>1170</v>
      </c>
      <c r="R128">
        <f t="shared" ca="1" si="27"/>
        <v>571</v>
      </c>
      <c r="S128">
        <f t="shared" ca="1" si="28"/>
        <v>902</v>
      </c>
      <c r="T128">
        <f t="shared" ca="1" si="29"/>
        <v>2007</v>
      </c>
      <c r="U128" t="str">
        <f t="shared" si="30"/>
        <v>ContNorthAmerica</v>
      </c>
      <c r="V128" s="1">
        <f t="shared" ca="1" si="31"/>
        <v>1589.4285714285713</v>
      </c>
      <c r="W128">
        <f>VLOOKUP(M128,Countries!$D$5:$F$251,3,FALSE)</f>
        <v>587600000</v>
      </c>
      <c r="X128" s="49">
        <f t="shared" ca="1" si="36"/>
        <v>0.11651436846828105</v>
      </c>
    </row>
    <row r="129" spans="3:24" x14ac:dyDescent="0.55000000000000004">
      <c r="C129" t="str">
        <f>VLOOKUP(D129,Countries!$D$5:$E$254,2,FALSE)</f>
        <v>Europe</v>
      </c>
      <c r="D129" t="str">
        <f>Infections!$A13</f>
        <v>Austria</v>
      </c>
      <c r="E129">
        <f t="shared" ca="1" si="39"/>
        <v>693</v>
      </c>
      <c r="F129">
        <f t="shared" ca="1" si="39"/>
        <v>693</v>
      </c>
      <c r="G129">
        <f t="shared" ca="1" si="39"/>
        <v>698</v>
      </c>
      <c r="H129">
        <f t="shared" ca="1" si="39"/>
        <v>698</v>
      </c>
      <c r="I129">
        <f t="shared" ca="1" si="39"/>
        <v>700</v>
      </c>
      <c r="J129">
        <f t="shared" ca="1" si="39"/>
        <v>702</v>
      </c>
      <c r="K129">
        <f t="shared" ca="1" si="39"/>
        <v>703</v>
      </c>
      <c r="L129">
        <f t="shared" ca="1" si="39"/>
        <v>705</v>
      </c>
      <c r="M129" s="104" t="str">
        <f t="shared" si="22"/>
        <v>Austria</v>
      </c>
      <c r="N129">
        <f t="shared" ca="1" si="23"/>
        <v>0</v>
      </c>
      <c r="O129">
        <f t="shared" ca="1" si="24"/>
        <v>5</v>
      </c>
      <c r="P129">
        <f t="shared" ca="1" si="25"/>
        <v>0</v>
      </c>
      <c r="Q129">
        <f t="shared" ca="1" si="26"/>
        <v>2</v>
      </c>
      <c r="R129">
        <f t="shared" ca="1" si="27"/>
        <v>2</v>
      </c>
      <c r="S129">
        <f t="shared" ca="1" si="28"/>
        <v>1</v>
      </c>
      <c r="T129">
        <f t="shared" ca="1" si="29"/>
        <v>2</v>
      </c>
      <c r="U129" t="str">
        <f t="shared" si="30"/>
        <v>Europe</v>
      </c>
      <c r="V129" s="1">
        <f t="shared" ca="1" si="31"/>
        <v>1.7142857142857142</v>
      </c>
      <c r="W129">
        <f>VLOOKUP(M129,Countries!$D$5:$F$251,3,FALSE)</f>
        <v>8859000</v>
      </c>
      <c r="X129" s="49">
        <f t="shared" ca="1" si="36"/>
        <v>9.3463302639099025E-3</v>
      </c>
    </row>
    <row r="130" spans="3:24" hidden="1" x14ac:dyDescent="0.55000000000000004">
      <c r="C130" t="str">
        <f>VLOOKUP(D130,Countries!$D$5:$E$254,2,FALSE)</f>
        <v>Africa</v>
      </c>
      <c r="D130" t="str">
        <f>Infections!$A102</f>
        <v>Libya</v>
      </c>
      <c r="E130">
        <f t="shared" ca="1" si="39"/>
        <v>17</v>
      </c>
      <c r="F130">
        <f t="shared" ca="1" si="39"/>
        <v>18</v>
      </c>
      <c r="G130">
        <f t="shared" ca="1" si="39"/>
        <v>18</v>
      </c>
      <c r="H130">
        <f t="shared" ca="1" si="39"/>
        <v>18</v>
      </c>
      <c r="I130">
        <f t="shared" ca="1" si="39"/>
        <v>18</v>
      </c>
      <c r="J130">
        <f t="shared" ca="1" si="39"/>
        <v>21</v>
      </c>
      <c r="K130">
        <f t="shared" ca="1" si="39"/>
        <v>23</v>
      </c>
      <c r="L130">
        <f t="shared" ca="1" si="39"/>
        <v>24</v>
      </c>
      <c r="M130" s="104" t="str">
        <f t="shared" si="22"/>
        <v>Libya</v>
      </c>
      <c r="N130">
        <f t="shared" ca="1" si="23"/>
        <v>1</v>
      </c>
      <c r="O130">
        <f t="shared" ca="1" si="24"/>
        <v>0</v>
      </c>
      <c r="P130">
        <f t="shared" ca="1" si="25"/>
        <v>0</v>
      </c>
      <c r="Q130">
        <f t="shared" ca="1" si="26"/>
        <v>0</v>
      </c>
      <c r="R130">
        <f t="shared" ca="1" si="27"/>
        <v>3</v>
      </c>
      <c r="S130">
        <f t="shared" ca="1" si="28"/>
        <v>2</v>
      </c>
      <c r="T130">
        <f t="shared" ca="1" si="29"/>
        <v>1</v>
      </c>
      <c r="U130" t="str">
        <f t="shared" si="30"/>
        <v>Africa</v>
      </c>
      <c r="V130" s="1">
        <f t="shared" ca="1" si="31"/>
        <v>1</v>
      </c>
      <c r="W130">
        <f>VLOOKUP(M130,Countries!$D$5:$F$251,3,FALSE)</f>
        <v>6500000</v>
      </c>
      <c r="X130" s="49">
        <f t="shared" ca="1" si="36"/>
        <v>7.4449538723066321E-3</v>
      </c>
    </row>
    <row r="131" spans="3:24" x14ac:dyDescent="0.55000000000000004">
      <c r="C131" t="str">
        <f>VLOOKUP(D131,Countries!$D$5:$E$254,2,FALSE)</f>
        <v>Europe</v>
      </c>
      <c r="D131" t="str">
        <f>Infections!$A80</f>
        <v>Hungary</v>
      </c>
      <c r="E131">
        <f t="shared" ca="1" si="39"/>
        <v>573</v>
      </c>
      <c r="F131">
        <f t="shared" ca="1" si="39"/>
        <v>576</v>
      </c>
      <c r="G131">
        <f t="shared" ca="1" si="39"/>
        <v>577</v>
      </c>
      <c r="H131">
        <f t="shared" ca="1" si="39"/>
        <v>578</v>
      </c>
      <c r="I131">
        <f t="shared" ca="1" si="39"/>
        <v>578</v>
      </c>
      <c r="J131">
        <f t="shared" ca="1" si="39"/>
        <v>581</v>
      </c>
      <c r="K131">
        <f t="shared" ca="1" si="39"/>
        <v>585</v>
      </c>
      <c r="L131">
        <f t="shared" ca="1" si="39"/>
        <v>585</v>
      </c>
      <c r="M131" s="104" t="str">
        <f t="shared" si="22"/>
        <v>Hungary</v>
      </c>
      <c r="N131">
        <f t="shared" ca="1" si="23"/>
        <v>3</v>
      </c>
      <c r="O131">
        <f t="shared" ca="1" si="24"/>
        <v>1</v>
      </c>
      <c r="P131">
        <f t="shared" ca="1" si="25"/>
        <v>1</v>
      </c>
      <c r="Q131">
        <f t="shared" ca="1" si="26"/>
        <v>0</v>
      </c>
      <c r="R131">
        <f t="shared" ca="1" si="27"/>
        <v>3</v>
      </c>
      <c r="S131">
        <f t="shared" ca="1" si="28"/>
        <v>4</v>
      </c>
      <c r="T131">
        <f t="shared" ca="1" si="29"/>
        <v>0</v>
      </c>
      <c r="U131" t="str">
        <f t="shared" si="30"/>
        <v>Europe</v>
      </c>
      <c r="V131" s="1">
        <f t="shared" ca="1" si="31"/>
        <v>1.7142857142857142</v>
      </c>
      <c r="W131">
        <f>VLOOKUP(M131,Countries!$D$5:$F$251,3,FALSE)</f>
        <v>9900000</v>
      </c>
      <c r="X131" s="49">
        <f t="shared" ca="1" si="36"/>
        <v>8.3717770972488968E-3</v>
      </c>
    </row>
    <row r="132" spans="3:24" hidden="1" x14ac:dyDescent="0.55000000000000004">
      <c r="C132" t="str">
        <f>VLOOKUP(D132,Countries!$D$5:$E$254,2,FALSE)</f>
        <v>Asia</v>
      </c>
      <c r="D132" t="str">
        <f>Infections!$A186</f>
        <v>Yemen</v>
      </c>
      <c r="E132">
        <f t="shared" ca="1" si="39"/>
        <v>261</v>
      </c>
      <c r="F132">
        <f t="shared" ca="1" si="39"/>
        <v>274</v>
      </c>
      <c r="G132">
        <f t="shared" ca="1" si="39"/>
        <v>288</v>
      </c>
      <c r="H132">
        <f t="shared" ca="1" si="39"/>
        <v>293</v>
      </c>
      <c r="I132">
        <f t="shared" ca="1" si="39"/>
        <v>296</v>
      </c>
      <c r="J132">
        <f t="shared" ca="1" si="39"/>
        <v>302</v>
      </c>
      <c r="K132">
        <f t="shared" ca="1" si="39"/>
        <v>304</v>
      </c>
      <c r="L132">
        <f t="shared" ca="1" si="39"/>
        <v>312</v>
      </c>
      <c r="M132" s="104" t="str">
        <f t="shared" si="22"/>
        <v>Yemen</v>
      </c>
      <c r="N132">
        <f t="shared" ca="1" si="23"/>
        <v>13</v>
      </c>
      <c r="O132">
        <f t="shared" ca="1" si="24"/>
        <v>14</v>
      </c>
      <c r="P132">
        <f t="shared" ca="1" si="25"/>
        <v>5</v>
      </c>
      <c r="Q132">
        <f t="shared" ca="1" si="26"/>
        <v>3</v>
      </c>
      <c r="R132">
        <f t="shared" ca="1" si="27"/>
        <v>6</v>
      </c>
      <c r="S132">
        <f t="shared" ca="1" si="28"/>
        <v>2</v>
      </c>
      <c r="T132">
        <f t="shared" ca="1" si="29"/>
        <v>8</v>
      </c>
      <c r="U132" t="str">
        <f t="shared" si="30"/>
        <v>Asia</v>
      </c>
      <c r="V132" s="1">
        <f t="shared" ca="1" si="31"/>
        <v>7.2857142857142856</v>
      </c>
      <c r="W132">
        <f>VLOOKUP(M132,Countries!$D$5:$F$251,3,FALSE)</f>
        <v>25600000</v>
      </c>
      <c r="X132" s="49">
        <f t="shared" ca="1" si="36"/>
        <v>1.3685738884854345E-2</v>
      </c>
    </row>
    <row r="133" spans="3:24" hidden="1" x14ac:dyDescent="0.55000000000000004">
      <c r="C133" t="str">
        <f>VLOOKUP(D133,Countries!$D$5:$E$254,2,FALSE)</f>
        <v>Africa</v>
      </c>
      <c r="D133" t="str">
        <f>Infections!$A70</f>
        <v>Ghana</v>
      </c>
      <c r="E133">
        <f t="shared" ca="1" si="39"/>
        <v>95</v>
      </c>
      <c r="F133">
        <f t="shared" ca="1" si="39"/>
        <v>95</v>
      </c>
      <c r="G133">
        <f t="shared" ca="1" si="39"/>
        <v>95</v>
      </c>
      <c r="H133">
        <f t="shared" ca="1" si="39"/>
        <v>103</v>
      </c>
      <c r="I133">
        <f t="shared" ca="1" si="39"/>
        <v>103</v>
      </c>
      <c r="J133">
        <f t="shared" ca="1" si="39"/>
        <v>112</v>
      </c>
      <c r="K133">
        <f t="shared" ca="1" si="39"/>
        <v>112</v>
      </c>
      <c r="L133">
        <f t="shared" ca="1" si="39"/>
        <v>112</v>
      </c>
      <c r="M133" s="104" t="str">
        <f t="shared" si="22"/>
        <v>Ghana</v>
      </c>
      <c r="N133">
        <f t="shared" ca="1" si="23"/>
        <v>0</v>
      </c>
      <c r="O133">
        <f t="shared" ca="1" si="24"/>
        <v>0</v>
      </c>
      <c r="P133">
        <f t="shared" ca="1" si="25"/>
        <v>8</v>
      </c>
      <c r="Q133">
        <f t="shared" ca="1" si="26"/>
        <v>0</v>
      </c>
      <c r="R133">
        <f t="shared" ca="1" si="27"/>
        <v>9</v>
      </c>
      <c r="S133">
        <f t="shared" ca="1" si="28"/>
        <v>0</v>
      </c>
      <c r="T133">
        <f t="shared" ca="1" si="29"/>
        <v>0</v>
      </c>
      <c r="U133" t="str">
        <f t="shared" si="30"/>
        <v>Africa</v>
      </c>
      <c r="V133" s="1">
        <f t="shared" ca="1" si="31"/>
        <v>2.4285714285714284</v>
      </c>
      <c r="W133">
        <f>VLOOKUP(M133,Countries!$D$5:$F$251,3,FALSE)</f>
        <v>25500000</v>
      </c>
      <c r="X133" s="49">
        <f t="shared" ca="1" si="36"/>
        <v>4.6218894461820962E-3</v>
      </c>
    </row>
    <row r="134" spans="3:24" hidden="1" x14ac:dyDescent="0.55000000000000004">
      <c r="C134" t="str">
        <f>VLOOKUP(D134,Countries!$D$5:$E$254,2,FALSE)</f>
        <v>Asia</v>
      </c>
      <c r="D134" t="str">
        <f>Infections!$A137</f>
        <v>Philippines</v>
      </c>
      <c r="E134">
        <f t="shared" ca="1" si="39"/>
        <v>1186</v>
      </c>
      <c r="F134">
        <f t="shared" ca="1" si="39"/>
        <v>1204</v>
      </c>
      <c r="G134">
        <f t="shared" ca="1" si="39"/>
        <v>1212</v>
      </c>
      <c r="H134">
        <f t="shared" ca="1" si="39"/>
        <v>1224</v>
      </c>
      <c r="I134">
        <f t="shared" ca="1" si="39"/>
        <v>1236</v>
      </c>
      <c r="J134">
        <f t="shared" ca="1" si="39"/>
        <v>1244</v>
      </c>
      <c r="K134">
        <f t="shared" ca="1" si="39"/>
        <v>1255</v>
      </c>
      <c r="L134">
        <f t="shared" ca="1" si="39"/>
        <v>1266</v>
      </c>
      <c r="M134" s="104" t="str">
        <f t="shared" si="22"/>
        <v>Philippines</v>
      </c>
      <c r="N134">
        <f t="shared" ca="1" si="23"/>
        <v>18</v>
      </c>
      <c r="O134">
        <f t="shared" ca="1" si="24"/>
        <v>8</v>
      </c>
      <c r="P134">
        <f t="shared" ca="1" si="25"/>
        <v>12</v>
      </c>
      <c r="Q134">
        <f t="shared" ca="1" si="26"/>
        <v>12</v>
      </c>
      <c r="R134">
        <f t="shared" ca="1" si="27"/>
        <v>8</v>
      </c>
      <c r="S134">
        <f t="shared" ca="1" si="28"/>
        <v>11</v>
      </c>
      <c r="T134">
        <f t="shared" ca="1" si="29"/>
        <v>11</v>
      </c>
      <c r="U134" t="str">
        <f t="shared" si="30"/>
        <v>Asia</v>
      </c>
      <c r="V134" s="1">
        <f t="shared" ca="1" si="31"/>
        <v>11.428571428571429</v>
      </c>
      <c r="W134">
        <f>VLOOKUP(M134,Countries!$D$5:$F$251,3,FALSE)</f>
        <v>92300000</v>
      </c>
      <c r="X134" s="49">
        <f t="shared" ca="1" si="36"/>
        <v>6.0006337419310704E-3</v>
      </c>
    </row>
    <row r="135" spans="3:24" x14ac:dyDescent="0.55000000000000004">
      <c r="C135" t="str">
        <f>VLOOKUP(D135,Countries!$D$5:$E$254,2,FALSE)</f>
        <v>Europe</v>
      </c>
      <c r="D135" t="str">
        <f>Infections!$A124</f>
        <v>Netherlands</v>
      </c>
      <c r="E135">
        <f t="shared" ca="1" si="39"/>
        <v>6114</v>
      </c>
      <c r="F135">
        <f t="shared" ca="1" si="39"/>
        <v>6116</v>
      </c>
      <c r="G135">
        <f t="shared" ca="1" si="39"/>
        <v>6119</v>
      </c>
      <c r="H135">
        <f t="shared" ca="1" si="39"/>
        <v>6122</v>
      </c>
      <c r="I135">
        <f t="shared" ca="1" si="39"/>
        <v>6124</v>
      </c>
      <c r="J135">
        <f t="shared" ca="1" si="39"/>
        <v>6124</v>
      </c>
      <c r="K135">
        <f t="shared" ca="1" si="39"/>
        <v>6126</v>
      </c>
      <c r="L135">
        <f t="shared" ca="1" si="39"/>
        <v>6132</v>
      </c>
      <c r="M135" s="104" t="str">
        <f t="shared" ref="M135:M198" si="40">D135</f>
        <v>Netherlands</v>
      </c>
      <c r="N135">
        <f t="shared" ref="N135:N198" ca="1" si="41">F135-E135</f>
        <v>2</v>
      </c>
      <c r="O135">
        <f t="shared" ref="O135:O198" ca="1" si="42">G135-F135</f>
        <v>3</v>
      </c>
      <c r="P135">
        <f t="shared" ref="P135:P198" ca="1" si="43">H135-G135</f>
        <v>3</v>
      </c>
      <c r="Q135">
        <f t="shared" ref="Q135:Q198" ca="1" si="44">I135-H135</f>
        <v>2</v>
      </c>
      <c r="R135">
        <f t="shared" ref="R135:R198" ca="1" si="45">J135-I135</f>
        <v>0</v>
      </c>
      <c r="S135">
        <f t="shared" ref="S135:S198" ca="1" si="46">K135-J135</f>
        <v>2</v>
      </c>
      <c r="T135">
        <f t="shared" ref="T135:T198" ca="1" si="47">L135-K135</f>
        <v>6</v>
      </c>
      <c r="U135" t="str">
        <f t="shared" ref="U135:U198" si="48">C135</f>
        <v>Europe</v>
      </c>
      <c r="V135" s="1">
        <f t="shared" ref="V135:V198" ca="1" si="49">SUM(N135:T135)/7</f>
        <v>2.5714285714285716</v>
      </c>
      <c r="W135">
        <f>VLOOKUP(M135,Countries!$D$5:$F$251,3,FALSE)</f>
        <v>17280000</v>
      </c>
      <c r="X135" s="49">
        <f t="shared" ref="X135:X166" ca="1" si="50">V135/W135*$W$3/(1+V135/W135*$W$3)</f>
        <v>7.2029758706957242E-3</v>
      </c>
    </row>
    <row r="136" spans="3:24" x14ac:dyDescent="0.55000000000000004">
      <c r="C136" t="str">
        <f>VLOOKUP(D136,Countries!$D$5:$E$254,2,FALSE)</f>
        <v>Europe</v>
      </c>
      <c r="D136" t="str">
        <f>Infections!$A156</f>
        <v>Slovenia</v>
      </c>
      <c r="E136">
        <f t="shared" ca="1" si="39"/>
        <v>109</v>
      </c>
      <c r="F136">
        <f t="shared" ca="1" si="39"/>
        <v>109</v>
      </c>
      <c r="G136">
        <f t="shared" ca="1" si="39"/>
        <v>109</v>
      </c>
      <c r="H136">
        <f t="shared" ca="1" si="39"/>
        <v>109</v>
      </c>
      <c r="I136">
        <f t="shared" ca="1" si="39"/>
        <v>109</v>
      </c>
      <c r="J136">
        <f t="shared" ca="1" si="39"/>
        <v>111</v>
      </c>
      <c r="K136">
        <f t="shared" ca="1" si="39"/>
        <v>111</v>
      </c>
      <c r="L136">
        <f t="shared" ca="1" si="39"/>
        <v>111</v>
      </c>
      <c r="M136" s="104" t="str">
        <f t="shared" si="40"/>
        <v>Slovenia</v>
      </c>
      <c r="N136">
        <f t="shared" ca="1" si="41"/>
        <v>0</v>
      </c>
      <c r="O136">
        <f t="shared" ca="1" si="42"/>
        <v>0</v>
      </c>
      <c r="P136">
        <f t="shared" ca="1" si="43"/>
        <v>0</v>
      </c>
      <c r="Q136">
        <f t="shared" ca="1" si="44"/>
        <v>0</v>
      </c>
      <c r="R136">
        <f t="shared" ca="1" si="45"/>
        <v>2</v>
      </c>
      <c r="S136">
        <f t="shared" ca="1" si="46"/>
        <v>0</v>
      </c>
      <c r="T136">
        <f t="shared" ca="1" si="47"/>
        <v>0</v>
      </c>
      <c r="U136" t="str">
        <f t="shared" si="48"/>
        <v>Europe</v>
      </c>
      <c r="V136" s="1">
        <f t="shared" ca="1" si="49"/>
        <v>0.2857142857142857</v>
      </c>
      <c r="W136">
        <f>VLOOKUP(M136,Countries!$D$5:$F$251,3,FALSE)</f>
        <v>2100000</v>
      </c>
      <c r="X136" s="49">
        <f t="shared" ca="1" si="50"/>
        <v>6.5896463729635925E-3</v>
      </c>
    </row>
    <row r="137" spans="3:24" x14ac:dyDescent="0.55000000000000004">
      <c r="C137" t="str">
        <f>VLOOKUP(D137,Countries!$D$5:$E$254,2,FALSE)</f>
        <v>Europe</v>
      </c>
      <c r="D137" t="str">
        <f>Infections!$A69</f>
        <v>Germany</v>
      </c>
      <c r="E137">
        <f t="shared" ref="E137:L146" ca="1" si="51">INDEX(_Death_Data,MATCH($D137,_Death_Country,0),MATCH(E$6,_Death_Day,0))</f>
        <v>8914</v>
      </c>
      <c r="F137">
        <f t="shared" ca="1" si="51"/>
        <v>8928</v>
      </c>
      <c r="G137">
        <f t="shared" ca="1" si="51"/>
        <v>8940</v>
      </c>
      <c r="H137">
        <f t="shared" ca="1" si="51"/>
        <v>8965</v>
      </c>
      <c r="I137">
        <f t="shared" ca="1" si="51"/>
        <v>8968</v>
      </c>
      <c r="J137">
        <f t="shared" ca="1" si="51"/>
        <v>8968</v>
      </c>
      <c r="K137">
        <f t="shared" ca="1" si="51"/>
        <v>8976</v>
      </c>
      <c r="L137">
        <f t="shared" ca="1" si="51"/>
        <v>8990</v>
      </c>
      <c r="M137" s="104" t="str">
        <f t="shared" si="40"/>
        <v>Germany</v>
      </c>
      <c r="N137">
        <f t="shared" ca="1" si="41"/>
        <v>14</v>
      </c>
      <c r="O137">
        <f t="shared" ca="1" si="42"/>
        <v>12</v>
      </c>
      <c r="P137">
        <f t="shared" ca="1" si="43"/>
        <v>25</v>
      </c>
      <c r="Q137">
        <f t="shared" ca="1" si="44"/>
        <v>3</v>
      </c>
      <c r="R137">
        <f t="shared" ca="1" si="45"/>
        <v>0</v>
      </c>
      <c r="S137">
        <f t="shared" ca="1" si="46"/>
        <v>8</v>
      </c>
      <c r="T137">
        <f t="shared" ca="1" si="47"/>
        <v>14</v>
      </c>
      <c r="U137" t="str">
        <f t="shared" si="48"/>
        <v>Europe</v>
      </c>
      <c r="V137" s="1">
        <f t="shared" ca="1" si="49"/>
        <v>10.857142857142858</v>
      </c>
      <c r="W137">
        <f>VLOOKUP(M137,Countries!$D$5:$F$251,3,FALSE)</f>
        <v>80500000</v>
      </c>
      <c r="X137" s="49">
        <f t="shared" ca="1" si="50"/>
        <v>6.5327194332936425E-3</v>
      </c>
    </row>
    <row r="138" spans="3:24" hidden="1" x14ac:dyDescent="0.55000000000000004">
      <c r="C138" t="str">
        <f>VLOOKUP(D138,Countries!$D$5:$E$254,2,FALSE)</f>
        <v>NorthAmerica</v>
      </c>
      <c r="D138" t="str">
        <f>Infections!$A77</f>
        <v>Haiti</v>
      </c>
      <c r="E138">
        <f t="shared" ca="1" si="51"/>
        <v>89</v>
      </c>
      <c r="F138">
        <f t="shared" ca="1" si="51"/>
        <v>92</v>
      </c>
      <c r="G138">
        <f t="shared" ca="1" si="51"/>
        <v>96</v>
      </c>
      <c r="H138">
        <f t="shared" ca="1" si="51"/>
        <v>98</v>
      </c>
      <c r="I138">
        <f t="shared" ca="1" si="51"/>
        <v>100</v>
      </c>
      <c r="J138">
        <f t="shared" ca="1" si="51"/>
        <v>100</v>
      </c>
      <c r="K138">
        <f t="shared" ca="1" si="51"/>
        <v>105</v>
      </c>
      <c r="L138">
        <f t="shared" ca="1" si="51"/>
        <v>105</v>
      </c>
      <c r="M138" s="104" t="str">
        <f t="shared" si="40"/>
        <v>Haiti</v>
      </c>
      <c r="N138">
        <f t="shared" ca="1" si="41"/>
        <v>3</v>
      </c>
      <c r="O138">
        <f t="shared" ca="1" si="42"/>
        <v>4</v>
      </c>
      <c r="P138">
        <f t="shared" ca="1" si="43"/>
        <v>2</v>
      </c>
      <c r="Q138">
        <f t="shared" ca="1" si="44"/>
        <v>2</v>
      </c>
      <c r="R138">
        <f t="shared" ca="1" si="45"/>
        <v>0</v>
      </c>
      <c r="S138">
        <f t="shared" ca="1" si="46"/>
        <v>5</v>
      </c>
      <c r="T138">
        <f t="shared" ca="1" si="47"/>
        <v>0</v>
      </c>
      <c r="U138" t="str">
        <f t="shared" si="48"/>
        <v>NorthAmerica</v>
      </c>
      <c r="V138" s="1">
        <f t="shared" ca="1" si="49"/>
        <v>2.2857142857142856</v>
      </c>
      <c r="W138">
        <f>VLOOKUP(M138,Countries!$D$5:$F$251,3,FALSE)</f>
        <v>10300000</v>
      </c>
      <c r="X138" s="49">
        <f t="shared" ca="1" si="50"/>
        <v>1.0703649789340935E-2</v>
      </c>
    </row>
    <row r="139" spans="3:24" hidden="1" x14ac:dyDescent="0.55000000000000004">
      <c r="C139" t="str">
        <f>VLOOKUP(D139,Countries!$D$5:$E$254,2,FALSE)</f>
        <v>USA</v>
      </c>
      <c r="D139" t="str">
        <f>Infections!$A220</f>
        <v>Montana</v>
      </c>
      <c r="E139">
        <f t="shared" ca="1" si="51"/>
        <v>21</v>
      </c>
      <c r="F139">
        <f t="shared" ca="1" si="51"/>
        <v>21</v>
      </c>
      <c r="G139">
        <f t="shared" ca="1" si="51"/>
        <v>21</v>
      </c>
      <c r="H139">
        <f t="shared" ca="1" si="51"/>
        <v>22</v>
      </c>
      <c r="I139">
        <f t="shared" ca="1" si="51"/>
        <v>22</v>
      </c>
      <c r="J139">
        <f t="shared" ca="1" si="51"/>
        <v>22</v>
      </c>
      <c r="K139">
        <f t="shared" ca="1" si="51"/>
        <v>22</v>
      </c>
      <c r="L139">
        <f t="shared" ca="1" si="51"/>
        <v>22</v>
      </c>
      <c r="M139" s="104" t="str">
        <f t="shared" si="40"/>
        <v>Montana</v>
      </c>
      <c r="N139">
        <f t="shared" ca="1" si="41"/>
        <v>0</v>
      </c>
      <c r="O139">
        <f t="shared" ca="1" si="42"/>
        <v>0</v>
      </c>
      <c r="P139">
        <f t="shared" ca="1" si="43"/>
        <v>1</v>
      </c>
      <c r="Q139">
        <f t="shared" ca="1" si="44"/>
        <v>0</v>
      </c>
      <c r="R139">
        <f t="shared" ca="1" si="45"/>
        <v>0</v>
      </c>
      <c r="S139">
        <f t="shared" ca="1" si="46"/>
        <v>0</v>
      </c>
      <c r="T139">
        <f t="shared" ca="1" si="47"/>
        <v>0</v>
      </c>
      <c r="U139" t="str">
        <f t="shared" si="48"/>
        <v>USA</v>
      </c>
      <c r="V139" s="1">
        <f t="shared" ca="1" si="49"/>
        <v>0.14285714285714285</v>
      </c>
      <c r="W139">
        <f>VLOOKUP(M139,Countries!$D$5:$F$251,3,FALSE)</f>
        <v>1070000</v>
      </c>
      <c r="X139" s="49">
        <f t="shared" ca="1" si="50"/>
        <v>6.4672719928227868E-3</v>
      </c>
    </row>
    <row r="140" spans="3:24" x14ac:dyDescent="0.55000000000000004">
      <c r="C140" t="str">
        <f>VLOOKUP(D140,Countries!$D$5:$E$254,2,FALSE)</f>
        <v>Europe</v>
      </c>
      <c r="D140" t="str">
        <f>Infections!$A49</f>
        <v>Czechia</v>
      </c>
      <c r="E140">
        <f t="shared" ca="1" si="51"/>
        <v>339</v>
      </c>
      <c r="F140">
        <f t="shared" ca="1" si="51"/>
        <v>343</v>
      </c>
      <c r="G140">
        <f t="shared" ca="1" si="51"/>
        <v>345</v>
      </c>
      <c r="H140">
        <f t="shared" ca="1" si="51"/>
        <v>349</v>
      </c>
      <c r="I140">
        <f t="shared" ca="1" si="51"/>
        <v>349</v>
      </c>
      <c r="J140">
        <f t="shared" ca="1" si="51"/>
        <v>348</v>
      </c>
      <c r="K140">
        <f t="shared" ca="1" si="51"/>
        <v>348</v>
      </c>
      <c r="L140">
        <f t="shared" ca="1" si="51"/>
        <v>349</v>
      </c>
      <c r="M140" s="104" t="str">
        <f t="shared" si="40"/>
        <v>Czechia</v>
      </c>
      <c r="N140">
        <f t="shared" ca="1" si="41"/>
        <v>4</v>
      </c>
      <c r="O140">
        <f t="shared" ca="1" si="42"/>
        <v>2</v>
      </c>
      <c r="P140">
        <f t="shared" ca="1" si="43"/>
        <v>4</v>
      </c>
      <c r="Q140">
        <f t="shared" ca="1" si="44"/>
        <v>0</v>
      </c>
      <c r="R140">
        <f t="shared" ca="1" si="45"/>
        <v>-1</v>
      </c>
      <c r="S140">
        <f t="shared" ca="1" si="46"/>
        <v>0</v>
      </c>
      <c r="T140">
        <f t="shared" ca="1" si="47"/>
        <v>1</v>
      </c>
      <c r="U140" t="str">
        <f t="shared" si="48"/>
        <v>Europe</v>
      </c>
      <c r="V140" s="1">
        <f t="shared" ca="1" si="49"/>
        <v>1.4285714285714286</v>
      </c>
      <c r="W140">
        <f>VLOOKUP(M140,Countries!$D$5:$F$251,3,FALSE)</f>
        <v>10650000</v>
      </c>
      <c r="X140" s="49">
        <f t="shared" ca="1" si="50"/>
        <v>6.4974374918711757E-3</v>
      </c>
    </row>
    <row r="141" spans="3:24" x14ac:dyDescent="0.55000000000000004">
      <c r="C141" t="str">
        <f>VLOOKUP(D141,Countries!$D$5:$E$254,2,FALSE)</f>
        <v>Europe</v>
      </c>
      <c r="D141" t="str">
        <f>Infections!$A165</f>
        <v>Switzerland</v>
      </c>
      <c r="E141">
        <f t="shared" ca="1" si="51"/>
        <v>1956</v>
      </c>
      <c r="F141">
        <f t="shared" ca="1" si="51"/>
        <v>1958</v>
      </c>
      <c r="G141">
        <f t="shared" ca="1" si="51"/>
        <v>1958</v>
      </c>
      <c r="H141">
        <f t="shared" ca="1" si="51"/>
        <v>1962</v>
      </c>
      <c r="I141">
        <f t="shared" ca="1" si="51"/>
        <v>1962</v>
      </c>
      <c r="J141">
        <f t="shared" ca="1" si="51"/>
        <v>1962</v>
      </c>
      <c r="K141">
        <f t="shared" ca="1" si="51"/>
        <v>1962</v>
      </c>
      <c r="L141">
        <f t="shared" ca="1" si="51"/>
        <v>1963</v>
      </c>
      <c r="M141" s="104" t="str">
        <f t="shared" si="40"/>
        <v>Switzerland</v>
      </c>
      <c r="N141">
        <f t="shared" ca="1" si="41"/>
        <v>2</v>
      </c>
      <c r="O141">
        <f t="shared" ca="1" si="42"/>
        <v>0</v>
      </c>
      <c r="P141">
        <f t="shared" ca="1" si="43"/>
        <v>4</v>
      </c>
      <c r="Q141">
        <f t="shared" ca="1" si="44"/>
        <v>0</v>
      </c>
      <c r="R141">
        <f t="shared" ca="1" si="45"/>
        <v>0</v>
      </c>
      <c r="S141">
        <f t="shared" ca="1" si="46"/>
        <v>0</v>
      </c>
      <c r="T141">
        <f t="shared" ca="1" si="47"/>
        <v>1</v>
      </c>
      <c r="U141" t="str">
        <f t="shared" si="48"/>
        <v>Europe</v>
      </c>
      <c r="V141" s="1">
        <f t="shared" ca="1" si="49"/>
        <v>1</v>
      </c>
      <c r="W141">
        <f>VLOOKUP(M141,Countries!$D$5:$F$251,3,FALSE)</f>
        <v>8643000</v>
      </c>
      <c r="X141" s="49">
        <f t="shared" ca="1" si="50"/>
        <v>5.6093595858237007E-3</v>
      </c>
    </row>
    <row r="142" spans="3:24" x14ac:dyDescent="0.55000000000000004">
      <c r="C142" t="str">
        <f>VLOOKUP(D142,Countries!$D$5:$E$254,2,FALSE)</f>
        <v>Europe</v>
      </c>
      <c r="D142" t="str">
        <f>Infections!$A160</f>
        <v>Spain</v>
      </c>
      <c r="E142">
        <f t="shared" ca="1" si="51"/>
        <v>28325</v>
      </c>
      <c r="F142">
        <f t="shared" ca="1" si="51"/>
        <v>28327</v>
      </c>
      <c r="G142">
        <f t="shared" ca="1" si="51"/>
        <v>28330</v>
      </c>
      <c r="H142">
        <f t="shared" ca="1" si="51"/>
        <v>28338</v>
      </c>
      <c r="I142">
        <f t="shared" ca="1" si="51"/>
        <v>28341</v>
      </c>
      <c r="J142">
        <f t="shared" ca="1" si="51"/>
        <v>28343</v>
      </c>
      <c r="K142">
        <f t="shared" ca="1" si="51"/>
        <v>28346</v>
      </c>
      <c r="L142">
        <f t="shared" ca="1" si="51"/>
        <v>28355</v>
      </c>
      <c r="M142" s="104" t="str">
        <f t="shared" si="40"/>
        <v>Spain</v>
      </c>
      <c r="N142">
        <f t="shared" ca="1" si="41"/>
        <v>2</v>
      </c>
      <c r="O142">
        <f t="shared" ca="1" si="42"/>
        <v>3</v>
      </c>
      <c r="P142">
        <f t="shared" ca="1" si="43"/>
        <v>8</v>
      </c>
      <c r="Q142">
        <f t="shared" ca="1" si="44"/>
        <v>3</v>
      </c>
      <c r="R142">
        <f t="shared" ca="1" si="45"/>
        <v>2</v>
      </c>
      <c r="S142">
        <f t="shared" ca="1" si="46"/>
        <v>3</v>
      </c>
      <c r="T142">
        <f t="shared" ca="1" si="47"/>
        <v>9</v>
      </c>
      <c r="U142" t="str">
        <f t="shared" si="48"/>
        <v>Europe</v>
      </c>
      <c r="V142" s="1">
        <f t="shared" ca="1" si="49"/>
        <v>4.2857142857142856</v>
      </c>
      <c r="W142">
        <f>VLOOKUP(M142,Countries!$D$5:$F$251,3,FALSE)</f>
        <v>46200000</v>
      </c>
      <c r="X142" s="49">
        <f t="shared" ca="1" si="50"/>
        <v>4.5023808763242495E-3</v>
      </c>
    </row>
    <row r="143" spans="3:24" hidden="1" x14ac:dyDescent="0.55000000000000004">
      <c r="C143" t="str">
        <f>VLOOKUP(D143,Countries!$D$5:$E$254,2,FALSE)</f>
        <v>USA</v>
      </c>
      <c r="D143" t="str">
        <f>Infections!$A213</f>
        <v>Maine</v>
      </c>
      <c r="E143">
        <f t="shared" ca="1" si="51"/>
        <v>102</v>
      </c>
      <c r="F143">
        <f t="shared" ca="1" si="51"/>
        <v>103</v>
      </c>
      <c r="G143">
        <f t="shared" ca="1" si="51"/>
        <v>103</v>
      </c>
      <c r="H143">
        <f t="shared" ca="1" si="51"/>
        <v>103</v>
      </c>
      <c r="I143">
        <f t="shared" ca="1" si="51"/>
        <v>104</v>
      </c>
      <c r="J143">
        <f t="shared" ca="1" si="51"/>
        <v>104</v>
      </c>
      <c r="K143">
        <f t="shared" ca="1" si="51"/>
        <v>105</v>
      </c>
      <c r="L143">
        <f t="shared" ca="1" si="51"/>
        <v>105</v>
      </c>
      <c r="M143" s="104" t="str">
        <f t="shared" si="40"/>
        <v>Maine</v>
      </c>
      <c r="N143">
        <f t="shared" ca="1" si="41"/>
        <v>1</v>
      </c>
      <c r="O143">
        <f t="shared" ca="1" si="42"/>
        <v>0</v>
      </c>
      <c r="P143">
        <f t="shared" ca="1" si="43"/>
        <v>0</v>
      </c>
      <c r="Q143">
        <f t="shared" ca="1" si="44"/>
        <v>1</v>
      </c>
      <c r="R143">
        <f t="shared" ca="1" si="45"/>
        <v>0</v>
      </c>
      <c r="S143">
        <f t="shared" ca="1" si="46"/>
        <v>1</v>
      </c>
      <c r="T143">
        <f t="shared" ca="1" si="47"/>
        <v>0</v>
      </c>
      <c r="U143" t="str">
        <f t="shared" si="48"/>
        <v>USA</v>
      </c>
      <c r="V143" s="1">
        <f t="shared" ca="1" si="49"/>
        <v>0.42857142857142855</v>
      </c>
      <c r="W143">
        <f>VLOOKUP(M143,Countries!$D$5:$F$251,3,FALSE)</f>
        <v>1340000</v>
      </c>
      <c r="X143" s="49">
        <f t="shared" ca="1" si="50"/>
        <v>1.5353922278209213E-2</v>
      </c>
    </row>
    <row r="144" spans="3:24" x14ac:dyDescent="0.55000000000000004">
      <c r="C144" t="str">
        <f>VLOOKUP(D144,Countries!$D$5:$E$254,2,FALSE)</f>
        <v>Europe</v>
      </c>
      <c r="D144" t="str">
        <f>Infections!$A130</f>
        <v>Norway</v>
      </c>
      <c r="E144">
        <f t="shared" ca="1" si="51"/>
        <v>248</v>
      </c>
      <c r="F144">
        <f t="shared" ca="1" si="51"/>
        <v>249</v>
      </c>
      <c r="G144">
        <f t="shared" ca="1" si="51"/>
        <v>249</v>
      </c>
      <c r="H144">
        <f t="shared" ca="1" si="51"/>
        <v>249</v>
      </c>
      <c r="I144">
        <f t="shared" ca="1" si="51"/>
        <v>249</v>
      </c>
      <c r="J144">
        <f t="shared" ca="1" si="51"/>
        <v>249</v>
      </c>
      <c r="K144">
        <f t="shared" ca="1" si="51"/>
        <v>249</v>
      </c>
      <c r="L144">
        <f t="shared" ca="1" si="51"/>
        <v>250</v>
      </c>
      <c r="M144" s="104" t="str">
        <f t="shared" si="40"/>
        <v>Norway</v>
      </c>
      <c r="N144">
        <f t="shared" ca="1" si="41"/>
        <v>1</v>
      </c>
      <c r="O144">
        <f t="shared" ca="1" si="42"/>
        <v>0</v>
      </c>
      <c r="P144">
        <f t="shared" ca="1" si="43"/>
        <v>0</v>
      </c>
      <c r="Q144">
        <f t="shared" ca="1" si="44"/>
        <v>0</v>
      </c>
      <c r="R144">
        <f t="shared" ca="1" si="45"/>
        <v>0</v>
      </c>
      <c r="S144">
        <f t="shared" ca="1" si="46"/>
        <v>0</v>
      </c>
      <c r="T144">
        <f t="shared" ca="1" si="47"/>
        <v>1</v>
      </c>
      <c r="U144" t="str">
        <f t="shared" si="48"/>
        <v>Europe</v>
      </c>
      <c r="V144" s="1">
        <f t="shared" ca="1" si="49"/>
        <v>0.2857142857142857</v>
      </c>
      <c r="W144">
        <f>VLOOKUP(M144,Countries!$D$5:$F$251,3,FALSE)</f>
        <v>5000000</v>
      </c>
      <c r="X144" s="49">
        <f t="shared" ca="1" si="50"/>
        <v>2.7782700104452261E-3</v>
      </c>
    </row>
    <row r="145" spans="3:24" hidden="1" x14ac:dyDescent="0.55000000000000004">
      <c r="C145" t="str">
        <f>VLOOKUP(D145,Countries!$D$5:$E$254,2,FALSE)</f>
        <v>Africa</v>
      </c>
      <c r="D145" t="str">
        <f>Infections!$A153</f>
        <v>Sierra Leone</v>
      </c>
      <c r="E145">
        <f t="shared" ca="1" si="51"/>
        <v>55</v>
      </c>
      <c r="F145">
        <f t="shared" ca="1" si="51"/>
        <v>55</v>
      </c>
      <c r="G145">
        <f t="shared" ca="1" si="51"/>
        <v>56</v>
      </c>
      <c r="H145">
        <f t="shared" ca="1" si="51"/>
        <v>59</v>
      </c>
      <c r="I145">
        <f t="shared" ca="1" si="51"/>
        <v>59</v>
      </c>
      <c r="J145">
        <f t="shared" ca="1" si="51"/>
        <v>60</v>
      </c>
      <c r="K145">
        <f t="shared" ca="1" si="51"/>
        <v>60</v>
      </c>
      <c r="L145">
        <f t="shared" ca="1" si="51"/>
        <v>60</v>
      </c>
      <c r="M145" s="104" t="str">
        <f t="shared" si="40"/>
        <v>Sierra Leone</v>
      </c>
      <c r="N145">
        <f t="shared" ca="1" si="41"/>
        <v>0</v>
      </c>
      <c r="O145">
        <f t="shared" ca="1" si="42"/>
        <v>1</v>
      </c>
      <c r="P145">
        <f t="shared" ca="1" si="43"/>
        <v>3</v>
      </c>
      <c r="Q145">
        <f t="shared" ca="1" si="44"/>
        <v>0</v>
      </c>
      <c r="R145">
        <f t="shared" ca="1" si="45"/>
        <v>1</v>
      </c>
      <c r="S145">
        <f t="shared" ca="1" si="46"/>
        <v>0</v>
      </c>
      <c r="T145">
        <f t="shared" ca="1" si="47"/>
        <v>0</v>
      </c>
      <c r="U145" t="str">
        <f t="shared" si="48"/>
        <v>Africa</v>
      </c>
      <c r="V145" s="1">
        <f t="shared" ca="1" si="49"/>
        <v>0.7142857142857143</v>
      </c>
      <c r="W145">
        <f>VLOOKUP(M145,Countries!$D$5:$F$251,3,FALSE)</f>
        <v>6100000</v>
      </c>
      <c r="X145" s="49">
        <f t="shared" ca="1" si="50"/>
        <v>5.6766294084249136E-3</v>
      </c>
    </row>
    <row r="146" spans="3:24" hidden="1" x14ac:dyDescent="0.55000000000000004">
      <c r="C146" t="str">
        <f>VLOOKUP(D146,Countries!$D$5:$E$254,2,FALSE)</f>
        <v>Asia</v>
      </c>
      <c r="D146" t="str">
        <f>Infections!$A87</f>
        <v>Israel</v>
      </c>
      <c r="E146">
        <f t="shared" ca="1" si="51"/>
        <v>308</v>
      </c>
      <c r="F146">
        <f t="shared" ca="1" si="51"/>
        <v>308</v>
      </c>
      <c r="G146">
        <f t="shared" ca="1" si="51"/>
        <v>309</v>
      </c>
      <c r="H146">
        <f t="shared" ca="1" si="51"/>
        <v>314</v>
      </c>
      <c r="I146">
        <f t="shared" ca="1" si="51"/>
        <v>317</v>
      </c>
      <c r="J146">
        <f t="shared" ca="1" si="51"/>
        <v>318</v>
      </c>
      <c r="K146">
        <f t="shared" ca="1" si="51"/>
        <v>319</v>
      </c>
      <c r="L146">
        <f t="shared" ca="1" si="51"/>
        <v>320</v>
      </c>
      <c r="M146" s="104" t="str">
        <f t="shared" si="40"/>
        <v>Israel</v>
      </c>
      <c r="N146">
        <f t="shared" ca="1" si="41"/>
        <v>0</v>
      </c>
      <c r="O146">
        <f t="shared" ca="1" si="42"/>
        <v>1</v>
      </c>
      <c r="P146">
        <f t="shared" ca="1" si="43"/>
        <v>5</v>
      </c>
      <c r="Q146">
        <f t="shared" ca="1" si="44"/>
        <v>3</v>
      </c>
      <c r="R146">
        <f t="shared" ca="1" si="45"/>
        <v>1</v>
      </c>
      <c r="S146">
        <f t="shared" ca="1" si="46"/>
        <v>1</v>
      </c>
      <c r="T146">
        <f t="shared" ca="1" si="47"/>
        <v>1</v>
      </c>
      <c r="U146" t="str">
        <f t="shared" si="48"/>
        <v>Asia</v>
      </c>
      <c r="V146" s="1">
        <f t="shared" ca="1" si="49"/>
        <v>1.7142857142857142</v>
      </c>
      <c r="W146">
        <f>VLOOKUP(M146,Countries!$D$5:$F$251,3,FALSE)</f>
        <v>7900000</v>
      </c>
      <c r="X146" s="49">
        <f t="shared" ca="1" si="50"/>
        <v>1.0469025893715071E-2</v>
      </c>
    </row>
    <row r="147" spans="3:24" hidden="1" x14ac:dyDescent="0.55000000000000004">
      <c r="C147" t="str">
        <f>VLOOKUP(D147,Countries!$D$5:$E$254,2,FALSE)</f>
        <v>USA</v>
      </c>
      <c r="D147" t="str">
        <f>Infections!$A239</f>
        <v>Vermont</v>
      </c>
      <c r="E147">
        <f t="shared" ref="E147:L156" ca="1" si="52">INDEX(_Death_Data,MATCH($D147,_Death_Country,0),MATCH(E$6,_Death_Day,0))</f>
        <v>56</v>
      </c>
      <c r="F147">
        <f t="shared" ca="1" si="52"/>
        <v>56</v>
      </c>
      <c r="G147">
        <f t="shared" ca="1" si="52"/>
        <v>56</v>
      </c>
      <c r="H147">
        <f t="shared" ca="1" si="52"/>
        <v>56</v>
      </c>
      <c r="I147">
        <f t="shared" ca="1" si="52"/>
        <v>56</v>
      </c>
      <c r="J147">
        <f t="shared" ca="1" si="52"/>
        <v>56</v>
      </c>
      <c r="K147">
        <f t="shared" ca="1" si="52"/>
        <v>56</v>
      </c>
      <c r="L147">
        <f t="shared" ca="1" si="52"/>
        <v>56</v>
      </c>
      <c r="M147" s="104" t="str">
        <f t="shared" si="40"/>
        <v>Vermont</v>
      </c>
      <c r="N147">
        <f t="shared" ca="1" si="41"/>
        <v>0</v>
      </c>
      <c r="O147">
        <f t="shared" ca="1" si="42"/>
        <v>0</v>
      </c>
      <c r="P147">
        <f t="shared" ca="1" si="43"/>
        <v>0</v>
      </c>
      <c r="Q147">
        <f t="shared" ca="1" si="44"/>
        <v>0</v>
      </c>
      <c r="R147">
        <f t="shared" ca="1" si="45"/>
        <v>0</v>
      </c>
      <c r="S147">
        <f t="shared" ca="1" si="46"/>
        <v>0</v>
      </c>
      <c r="T147">
        <f t="shared" ca="1" si="47"/>
        <v>0</v>
      </c>
      <c r="U147" t="str">
        <f t="shared" si="48"/>
        <v>USA</v>
      </c>
      <c r="V147" s="1">
        <f t="shared" ca="1" si="49"/>
        <v>0</v>
      </c>
      <c r="W147">
        <f>VLOOKUP(M147,Countries!$D$5:$F$251,3,FALSE)</f>
        <v>620000</v>
      </c>
      <c r="X147" s="49">
        <f t="shared" ca="1" si="50"/>
        <v>0</v>
      </c>
    </row>
    <row r="148" spans="3:24" hidden="1" x14ac:dyDescent="0.55000000000000004">
      <c r="C148" t="str">
        <f>VLOOKUP(D148,Countries!$D$5:$E$254,2,FALSE)</f>
        <v>SouthAmerica</v>
      </c>
      <c r="D148" t="str">
        <f>Infections!$A179</f>
        <v>Uruguay</v>
      </c>
      <c r="E148">
        <f t="shared" ca="1" si="52"/>
        <v>25</v>
      </c>
      <c r="F148">
        <f t="shared" ca="1" si="52"/>
        <v>26</v>
      </c>
      <c r="G148">
        <f t="shared" ca="1" si="52"/>
        <v>26</v>
      </c>
      <c r="H148">
        <f t="shared" ca="1" si="52"/>
        <v>26</v>
      </c>
      <c r="I148">
        <f t="shared" ca="1" si="52"/>
        <v>26</v>
      </c>
      <c r="J148">
        <f t="shared" ca="1" si="52"/>
        <v>27</v>
      </c>
      <c r="K148">
        <f t="shared" ca="1" si="52"/>
        <v>27</v>
      </c>
      <c r="L148">
        <f t="shared" ca="1" si="52"/>
        <v>27</v>
      </c>
      <c r="M148" s="104" t="str">
        <f t="shared" si="40"/>
        <v>Uruguay</v>
      </c>
      <c r="N148">
        <f t="shared" ca="1" si="41"/>
        <v>1</v>
      </c>
      <c r="O148">
        <f t="shared" ca="1" si="42"/>
        <v>0</v>
      </c>
      <c r="P148">
        <f t="shared" ca="1" si="43"/>
        <v>0</v>
      </c>
      <c r="Q148">
        <f t="shared" ca="1" si="44"/>
        <v>0</v>
      </c>
      <c r="R148">
        <f t="shared" ca="1" si="45"/>
        <v>1</v>
      </c>
      <c r="S148">
        <f t="shared" ca="1" si="46"/>
        <v>0</v>
      </c>
      <c r="T148">
        <f t="shared" ca="1" si="47"/>
        <v>0</v>
      </c>
      <c r="U148" t="str">
        <f t="shared" si="48"/>
        <v>SouthAmerica</v>
      </c>
      <c r="V148" s="1">
        <f t="shared" ca="1" si="49"/>
        <v>0.2857142857142857</v>
      </c>
      <c r="W148">
        <f>VLOOKUP(M148,Countries!$D$5:$F$251,3,FALSE)</f>
        <v>3400000</v>
      </c>
      <c r="X148" s="49">
        <f t="shared" ca="1" si="50"/>
        <v>4.0803564473843009E-3</v>
      </c>
    </row>
    <row r="149" spans="3:24" hidden="1" x14ac:dyDescent="0.55000000000000004">
      <c r="C149" t="str">
        <f>VLOOKUP(D149,Countries!$D$5:$E$254,2,FALSE)</f>
        <v>USA</v>
      </c>
      <c r="D149" t="str">
        <f>Infections!$A191</f>
        <v>Guam</v>
      </c>
      <c r="E149">
        <f t="shared" ca="1" si="52"/>
        <v>5</v>
      </c>
      <c r="F149">
        <f t="shared" ca="1" si="52"/>
        <v>5</v>
      </c>
      <c r="G149">
        <f t="shared" ca="1" si="52"/>
        <v>5</v>
      </c>
      <c r="H149">
        <f t="shared" ca="1" si="52"/>
        <v>5</v>
      </c>
      <c r="I149">
        <f t="shared" ca="1" si="52"/>
        <v>5</v>
      </c>
      <c r="J149">
        <f t="shared" ca="1" si="52"/>
        <v>5</v>
      </c>
      <c r="K149">
        <f t="shared" ca="1" si="52"/>
        <v>5</v>
      </c>
      <c r="L149">
        <f t="shared" ca="1" si="52"/>
        <v>5</v>
      </c>
      <c r="M149" s="104" t="str">
        <f t="shared" si="40"/>
        <v>Guam</v>
      </c>
      <c r="N149">
        <f t="shared" ca="1" si="41"/>
        <v>0</v>
      </c>
      <c r="O149">
        <f t="shared" ca="1" si="42"/>
        <v>0</v>
      </c>
      <c r="P149">
        <f t="shared" ca="1" si="43"/>
        <v>0</v>
      </c>
      <c r="Q149">
        <f t="shared" ca="1" si="44"/>
        <v>0</v>
      </c>
      <c r="R149">
        <f t="shared" ca="1" si="45"/>
        <v>0</v>
      </c>
      <c r="S149">
        <f t="shared" ca="1" si="46"/>
        <v>0</v>
      </c>
      <c r="T149">
        <f t="shared" ca="1" si="47"/>
        <v>0</v>
      </c>
      <c r="U149" t="str">
        <f t="shared" si="48"/>
        <v>USA</v>
      </c>
      <c r="V149" s="1">
        <f t="shared" ca="1" si="49"/>
        <v>0</v>
      </c>
      <c r="W149">
        <v>0</v>
      </c>
      <c r="X149" s="49">
        <v>0</v>
      </c>
    </row>
    <row r="150" spans="3:24" hidden="1" x14ac:dyDescent="0.55000000000000004">
      <c r="C150" t="str">
        <f>VLOOKUP(D150,Countries!$D$5:$E$254,2,FALSE)</f>
        <v>Africa</v>
      </c>
      <c r="D150" t="str">
        <f>Infections!$A67</f>
        <v>Gambia</v>
      </c>
      <c r="E150">
        <f t="shared" ca="1" si="52"/>
        <v>2</v>
      </c>
      <c r="F150">
        <f t="shared" ca="1" si="52"/>
        <v>2</v>
      </c>
      <c r="G150">
        <f t="shared" ca="1" si="52"/>
        <v>2</v>
      </c>
      <c r="H150">
        <f t="shared" ca="1" si="52"/>
        <v>2</v>
      </c>
      <c r="I150">
        <f t="shared" ca="1" si="52"/>
        <v>2</v>
      </c>
      <c r="J150">
        <f t="shared" ca="1" si="52"/>
        <v>2</v>
      </c>
      <c r="K150">
        <f t="shared" ca="1" si="52"/>
        <v>2</v>
      </c>
      <c r="L150">
        <f t="shared" ca="1" si="52"/>
        <v>2</v>
      </c>
      <c r="M150" s="104" t="str">
        <f t="shared" si="40"/>
        <v>Gambia</v>
      </c>
      <c r="N150">
        <f t="shared" ca="1" si="41"/>
        <v>0</v>
      </c>
      <c r="O150">
        <f t="shared" ca="1" si="42"/>
        <v>0</v>
      </c>
      <c r="P150">
        <f t="shared" ca="1" si="43"/>
        <v>0</v>
      </c>
      <c r="Q150">
        <f t="shared" ca="1" si="44"/>
        <v>0</v>
      </c>
      <c r="R150">
        <f t="shared" ca="1" si="45"/>
        <v>0</v>
      </c>
      <c r="S150">
        <f t="shared" ca="1" si="46"/>
        <v>0</v>
      </c>
      <c r="T150">
        <f t="shared" ca="1" si="47"/>
        <v>0</v>
      </c>
      <c r="U150" t="str">
        <f t="shared" si="48"/>
        <v>Africa</v>
      </c>
      <c r="V150" s="1">
        <f t="shared" ca="1" si="49"/>
        <v>0</v>
      </c>
      <c r="W150">
        <f>VLOOKUP(M150,Countries!$D$5:$F$251,3,FALSE)</f>
        <v>1800000</v>
      </c>
      <c r="X150" s="49">
        <f t="shared" ref="X150:X180" ca="1" si="53">V150/W150*$W$3/(1+V150/W150*$W$3)</f>
        <v>0</v>
      </c>
    </row>
    <row r="151" spans="3:24" hidden="1" x14ac:dyDescent="0.55000000000000004">
      <c r="C151" t="str">
        <f>VLOOKUP(D151,Countries!$D$5:$E$254,2,FALSE)</f>
        <v>SouthAmerica</v>
      </c>
      <c r="D151" t="str">
        <f>Infections!$A22</f>
        <v>Benin</v>
      </c>
      <c r="E151">
        <f t="shared" ca="1" si="52"/>
        <v>13</v>
      </c>
      <c r="F151">
        <f t="shared" ca="1" si="52"/>
        <v>13</v>
      </c>
      <c r="G151">
        <f t="shared" ca="1" si="52"/>
        <v>14</v>
      </c>
      <c r="H151">
        <f t="shared" ca="1" si="52"/>
        <v>14</v>
      </c>
      <c r="I151">
        <f t="shared" ca="1" si="52"/>
        <v>14</v>
      </c>
      <c r="J151">
        <f t="shared" ca="1" si="52"/>
        <v>16</v>
      </c>
      <c r="K151">
        <f t="shared" ca="1" si="52"/>
        <v>19</v>
      </c>
      <c r="L151">
        <f t="shared" ca="1" si="52"/>
        <v>21</v>
      </c>
      <c r="M151" s="104" t="str">
        <f t="shared" si="40"/>
        <v>Benin</v>
      </c>
      <c r="N151">
        <f t="shared" ca="1" si="41"/>
        <v>0</v>
      </c>
      <c r="O151">
        <f t="shared" ca="1" si="42"/>
        <v>1</v>
      </c>
      <c r="P151">
        <f t="shared" ca="1" si="43"/>
        <v>0</v>
      </c>
      <c r="Q151">
        <f t="shared" ca="1" si="44"/>
        <v>0</v>
      </c>
      <c r="R151">
        <f t="shared" ca="1" si="45"/>
        <v>2</v>
      </c>
      <c r="S151">
        <f t="shared" ca="1" si="46"/>
        <v>3</v>
      </c>
      <c r="T151">
        <f t="shared" ca="1" si="47"/>
        <v>2</v>
      </c>
      <c r="U151" t="str">
        <f t="shared" si="48"/>
        <v>SouthAmerica</v>
      </c>
      <c r="V151" s="1">
        <f t="shared" ca="1" si="49"/>
        <v>1.1428571428571428</v>
      </c>
      <c r="W151">
        <f>VLOOKUP(M151,Countries!$D$5:$F$251,3,FALSE)</f>
        <v>9400000</v>
      </c>
      <c r="X151" s="49">
        <f t="shared" ca="1" si="53"/>
        <v>5.8927511360685903E-3</v>
      </c>
    </row>
    <row r="152" spans="3:24" hidden="1" x14ac:dyDescent="0.55000000000000004">
      <c r="C152" t="str">
        <f>VLOOKUP(D152,Countries!$D$5:$E$254,2,FALSE)</f>
        <v>Africa</v>
      </c>
      <c r="D152" t="str">
        <f>Infections!$A93</f>
        <v>Kenya</v>
      </c>
      <c r="E152">
        <f t="shared" ca="1" si="52"/>
        <v>128</v>
      </c>
      <c r="F152">
        <f t="shared" ca="1" si="52"/>
        <v>130</v>
      </c>
      <c r="G152">
        <f t="shared" ca="1" si="52"/>
        <v>132</v>
      </c>
      <c r="H152">
        <f t="shared" ca="1" si="52"/>
        <v>137</v>
      </c>
      <c r="I152">
        <f t="shared" ca="1" si="52"/>
        <v>141</v>
      </c>
      <c r="J152">
        <f t="shared" ca="1" si="52"/>
        <v>143</v>
      </c>
      <c r="K152">
        <f t="shared" ca="1" si="52"/>
        <v>144</v>
      </c>
      <c r="L152">
        <f t="shared" ca="1" si="52"/>
        <v>148</v>
      </c>
      <c r="M152" s="104" t="str">
        <f t="shared" si="40"/>
        <v>Kenya</v>
      </c>
      <c r="N152">
        <f t="shared" ca="1" si="41"/>
        <v>2</v>
      </c>
      <c r="O152">
        <f t="shared" ca="1" si="42"/>
        <v>2</v>
      </c>
      <c r="P152">
        <f t="shared" ca="1" si="43"/>
        <v>5</v>
      </c>
      <c r="Q152">
        <f t="shared" ca="1" si="44"/>
        <v>4</v>
      </c>
      <c r="R152">
        <f t="shared" ca="1" si="45"/>
        <v>2</v>
      </c>
      <c r="S152">
        <f t="shared" ca="1" si="46"/>
        <v>1</v>
      </c>
      <c r="T152">
        <f t="shared" ca="1" si="47"/>
        <v>4</v>
      </c>
      <c r="U152" t="str">
        <f t="shared" si="48"/>
        <v>Africa</v>
      </c>
      <c r="V152" s="1">
        <f t="shared" ca="1" si="49"/>
        <v>2.8571428571428572</v>
      </c>
      <c r="W152">
        <f>VLOOKUP(M152,Countries!$D$5:$F$251,3,FALSE)</f>
        <v>43900000</v>
      </c>
      <c r="X152" s="49">
        <f t="shared" ca="1" si="53"/>
        <v>3.1630955382248248E-3</v>
      </c>
    </row>
    <row r="153" spans="3:24" hidden="1" x14ac:dyDescent="0.55000000000000004">
      <c r="C153" t="str">
        <f>VLOOKUP(D153,Countries!$D$5:$E$254,2,FALSE)</f>
        <v>Africa</v>
      </c>
      <c r="D153" t="str">
        <f>Infections!$A187</f>
        <v>Zambia</v>
      </c>
      <c r="E153">
        <f t="shared" ca="1" si="52"/>
        <v>18</v>
      </c>
      <c r="F153">
        <f t="shared" ca="1" si="52"/>
        <v>18</v>
      </c>
      <c r="G153">
        <f t="shared" ca="1" si="52"/>
        <v>18</v>
      </c>
      <c r="H153">
        <f t="shared" ca="1" si="52"/>
        <v>21</v>
      </c>
      <c r="I153">
        <f t="shared" ca="1" si="52"/>
        <v>21</v>
      </c>
      <c r="J153">
        <f t="shared" ca="1" si="52"/>
        <v>22</v>
      </c>
      <c r="K153">
        <f t="shared" ca="1" si="52"/>
        <v>22</v>
      </c>
      <c r="L153">
        <f t="shared" ca="1" si="52"/>
        <v>24</v>
      </c>
      <c r="M153" s="104" t="str">
        <f t="shared" si="40"/>
        <v>Zambia</v>
      </c>
      <c r="N153">
        <f t="shared" ca="1" si="41"/>
        <v>0</v>
      </c>
      <c r="O153">
        <f t="shared" ca="1" si="42"/>
        <v>0</v>
      </c>
      <c r="P153">
        <f t="shared" ca="1" si="43"/>
        <v>3</v>
      </c>
      <c r="Q153">
        <f t="shared" ca="1" si="44"/>
        <v>0</v>
      </c>
      <c r="R153">
        <f t="shared" ca="1" si="45"/>
        <v>1</v>
      </c>
      <c r="S153">
        <f t="shared" ca="1" si="46"/>
        <v>0</v>
      </c>
      <c r="T153">
        <f t="shared" ca="1" si="47"/>
        <v>2</v>
      </c>
      <c r="U153" t="str">
        <f t="shared" si="48"/>
        <v>Africa</v>
      </c>
      <c r="V153" s="1">
        <f t="shared" ca="1" si="49"/>
        <v>0.8571428571428571</v>
      </c>
      <c r="W153">
        <f>VLOOKUP(M153,Countries!$D$5:$F$251,3,FALSE)</f>
        <v>13700000</v>
      </c>
      <c r="X153" s="49">
        <f t="shared" ca="1" si="53"/>
        <v>3.0410997417229082E-3</v>
      </c>
    </row>
    <row r="154" spans="3:24" hidden="1" x14ac:dyDescent="0.55000000000000004">
      <c r="C154" t="str">
        <f>VLOOKUP(D154,Countries!$D$5:$E$254,2,FALSE)</f>
        <v>Africa</v>
      </c>
      <c r="D154" t="str">
        <f>Infections!$A159</f>
        <v>South Sudan</v>
      </c>
      <c r="E154">
        <f t="shared" ca="1" si="52"/>
        <v>36</v>
      </c>
      <c r="F154">
        <f t="shared" ca="1" si="52"/>
        <v>36</v>
      </c>
      <c r="G154">
        <f t="shared" ca="1" si="52"/>
        <v>36</v>
      </c>
      <c r="H154">
        <f t="shared" ca="1" si="52"/>
        <v>36</v>
      </c>
      <c r="I154">
        <f t="shared" ca="1" si="52"/>
        <v>36</v>
      </c>
      <c r="J154">
        <f t="shared" ca="1" si="52"/>
        <v>36</v>
      </c>
      <c r="K154">
        <f t="shared" ca="1" si="52"/>
        <v>36</v>
      </c>
      <c r="L154">
        <f t="shared" ca="1" si="52"/>
        <v>38</v>
      </c>
      <c r="M154" s="104" t="str">
        <f t="shared" si="40"/>
        <v>South Sudan</v>
      </c>
      <c r="N154">
        <f t="shared" ca="1" si="41"/>
        <v>0</v>
      </c>
      <c r="O154">
        <f t="shared" ca="1" si="42"/>
        <v>0</v>
      </c>
      <c r="P154">
        <f t="shared" ca="1" si="43"/>
        <v>0</v>
      </c>
      <c r="Q154">
        <f t="shared" ca="1" si="44"/>
        <v>0</v>
      </c>
      <c r="R154">
        <f t="shared" ca="1" si="45"/>
        <v>0</v>
      </c>
      <c r="S154">
        <f t="shared" ca="1" si="46"/>
        <v>0</v>
      </c>
      <c r="T154">
        <f t="shared" ca="1" si="47"/>
        <v>2</v>
      </c>
      <c r="U154" t="str">
        <f t="shared" si="48"/>
        <v>Africa</v>
      </c>
      <c r="V154" s="1">
        <f t="shared" ca="1" si="49"/>
        <v>0.2857142857142857</v>
      </c>
      <c r="W154">
        <f>VLOOKUP(M154,Countries!$D$5:$F$251,3,FALSE)</f>
        <v>10330000</v>
      </c>
      <c r="X154" s="49">
        <f t="shared" ca="1" si="53"/>
        <v>1.3466884856329396E-3</v>
      </c>
    </row>
    <row r="155" spans="3:24" hidden="1" x14ac:dyDescent="0.55000000000000004">
      <c r="C155" t="str">
        <f>VLOOKUP(D155,Countries!$D$5:$E$254,2,FALSE)</f>
        <v>Africa</v>
      </c>
      <c r="D155" t="str">
        <f>Infections!$A128</f>
        <v>Nigeria</v>
      </c>
      <c r="E155">
        <f t="shared" ca="1" si="52"/>
        <v>533</v>
      </c>
      <c r="F155">
        <f t="shared" ca="1" si="52"/>
        <v>542</v>
      </c>
      <c r="G155">
        <f t="shared" ca="1" si="52"/>
        <v>549</v>
      </c>
      <c r="H155">
        <f t="shared" ca="1" si="52"/>
        <v>554</v>
      </c>
      <c r="I155">
        <f t="shared" ca="1" si="52"/>
        <v>558</v>
      </c>
      <c r="J155">
        <f t="shared" ca="1" si="52"/>
        <v>565</v>
      </c>
      <c r="K155">
        <f t="shared" ca="1" si="52"/>
        <v>573</v>
      </c>
      <c r="L155">
        <f t="shared" ca="1" si="52"/>
        <v>590</v>
      </c>
      <c r="M155" s="104" t="str">
        <f t="shared" si="40"/>
        <v>Nigeria</v>
      </c>
      <c r="N155">
        <f t="shared" ca="1" si="41"/>
        <v>9</v>
      </c>
      <c r="O155">
        <f t="shared" ca="1" si="42"/>
        <v>7</v>
      </c>
      <c r="P155">
        <f t="shared" ca="1" si="43"/>
        <v>5</v>
      </c>
      <c r="Q155">
        <f t="shared" ca="1" si="44"/>
        <v>4</v>
      </c>
      <c r="R155">
        <f t="shared" ca="1" si="45"/>
        <v>7</v>
      </c>
      <c r="S155">
        <f t="shared" ca="1" si="46"/>
        <v>8</v>
      </c>
      <c r="T155">
        <f t="shared" ca="1" si="47"/>
        <v>17</v>
      </c>
      <c r="U155" t="str">
        <f t="shared" si="48"/>
        <v>Africa</v>
      </c>
      <c r="V155" s="1">
        <f t="shared" ca="1" si="49"/>
        <v>8.1428571428571423</v>
      </c>
      <c r="W155">
        <f>VLOOKUP(M155,Countries!$D$5:$F$251,3,FALSE)</f>
        <v>152200000</v>
      </c>
      <c r="X155" s="49">
        <f t="shared" ca="1" si="53"/>
        <v>2.6016661587370898E-3</v>
      </c>
    </row>
    <row r="156" spans="3:24" hidden="1" x14ac:dyDescent="0.55000000000000004">
      <c r="C156" t="str">
        <f>VLOOKUP(D156,Countries!$D$5:$E$254,2,FALSE)</f>
        <v>Africa</v>
      </c>
      <c r="D156" t="str">
        <f>Infections!$A45</f>
        <v>Cote d'Ivoire</v>
      </c>
      <c r="E156">
        <f t="shared" ca="1" si="52"/>
        <v>58</v>
      </c>
      <c r="F156">
        <f t="shared" ca="1" si="52"/>
        <v>58</v>
      </c>
      <c r="G156">
        <f t="shared" ca="1" si="52"/>
        <v>60</v>
      </c>
      <c r="H156">
        <f t="shared" ca="1" si="52"/>
        <v>64</v>
      </c>
      <c r="I156">
        <f t="shared" ca="1" si="52"/>
        <v>66</v>
      </c>
      <c r="J156">
        <f t="shared" ca="1" si="52"/>
        <v>66</v>
      </c>
      <c r="K156">
        <f t="shared" ca="1" si="52"/>
        <v>66</v>
      </c>
      <c r="L156">
        <f t="shared" ca="1" si="52"/>
        <v>68</v>
      </c>
      <c r="M156" s="104" t="str">
        <f t="shared" si="40"/>
        <v>Cote d'Ivoire</v>
      </c>
      <c r="N156">
        <f t="shared" ca="1" si="41"/>
        <v>0</v>
      </c>
      <c r="O156">
        <f t="shared" ca="1" si="42"/>
        <v>2</v>
      </c>
      <c r="P156">
        <f t="shared" ca="1" si="43"/>
        <v>4</v>
      </c>
      <c r="Q156">
        <f t="shared" ca="1" si="44"/>
        <v>2</v>
      </c>
      <c r="R156">
        <f t="shared" ca="1" si="45"/>
        <v>0</v>
      </c>
      <c r="S156">
        <f t="shared" ca="1" si="46"/>
        <v>0</v>
      </c>
      <c r="T156">
        <f t="shared" ca="1" si="47"/>
        <v>2</v>
      </c>
      <c r="U156" t="str">
        <f t="shared" si="48"/>
        <v>Africa</v>
      </c>
      <c r="V156" s="1">
        <f t="shared" ca="1" si="49"/>
        <v>1.4285714285714286</v>
      </c>
      <c r="W156">
        <f>VLOOKUP(M156,Countries!$D$5:$F$251,3,FALSE)</f>
        <v>25000000</v>
      </c>
      <c r="X156" s="49">
        <f t="shared" ca="1" si="53"/>
        <v>2.7782700104452265E-3</v>
      </c>
    </row>
    <row r="157" spans="3:24" hidden="1" x14ac:dyDescent="0.55000000000000004">
      <c r="C157" t="str">
        <f>VLOOKUP(D157,Countries!$D$5:$E$254,2,FALSE)</f>
        <v>SouthAmerica</v>
      </c>
      <c r="D157" t="str">
        <f>Infections!$A182</f>
        <v>Venezuela</v>
      </c>
      <c r="E157">
        <f t="shared" ref="E157:L166" ca="1" si="54">INDEX(_Death_Data,MATCH($D157,_Death_Country,0),MATCH(E$6,_Death_Day,0))</f>
        <v>35</v>
      </c>
      <c r="F157">
        <f t="shared" ca="1" si="54"/>
        <v>38</v>
      </c>
      <c r="G157">
        <f t="shared" ca="1" si="54"/>
        <v>39</v>
      </c>
      <c r="H157">
        <f t="shared" ca="1" si="54"/>
        <v>41</v>
      </c>
      <c r="I157">
        <f t="shared" ca="1" si="54"/>
        <v>42</v>
      </c>
      <c r="J157">
        <f t="shared" ca="1" si="54"/>
        <v>44</v>
      </c>
      <c r="K157">
        <f t="shared" ca="1" si="54"/>
        <v>48</v>
      </c>
      <c r="L157">
        <f t="shared" ca="1" si="54"/>
        <v>51</v>
      </c>
      <c r="M157" s="104" t="str">
        <f t="shared" si="40"/>
        <v>Venezuela</v>
      </c>
      <c r="N157">
        <f t="shared" ca="1" si="41"/>
        <v>3</v>
      </c>
      <c r="O157">
        <f t="shared" ca="1" si="42"/>
        <v>1</v>
      </c>
      <c r="P157">
        <f t="shared" ca="1" si="43"/>
        <v>2</v>
      </c>
      <c r="Q157">
        <f t="shared" ca="1" si="44"/>
        <v>1</v>
      </c>
      <c r="R157">
        <f t="shared" ca="1" si="45"/>
        <v>2</v>
      </c>
      <c r="S157">
        <f t="shared" ca="1" si="46"/>
        <v>4</v>
      </c>
      <c r="T157">
        <f t="shared" ca="1" si="47"/>
        <v>3</v>
      </c>
      <c r="U157" t="str">
        <f t="shared" si="48"/>
        <v>SouthAmerica</v>
      </c>
      <c r="V157" s="1">
        <f t="shared" ca="1" si="49"/>
        <v>2.2857142857142856</v>
      </c>
      <c r="W157">
        <f>VLOOKUP(M157,Countries!$D$5:$F$251,3,FALSE)</f>
        <v>29700000</v>
      </c>
      <c r="X157" s="49">
        <f t="shared" ca="1" si="53"/>
        <v>3.7381760301521275E-3</v>
      </c>
    </row>
    <row r="158" spans="3:24" hidden="1" x14ac:dyDescent="0.55000000000000004">
      <c r="C158" t="str">
        <f>VLOOKUP(D158,Countries!$D$5:$E$254,2,FALSE)</f>
        <v>Africa</v>
      </c>
      <c r="D158" t="str">
        <f>Infections!$A43</f>
        <v>Congo (Kinshasa)</v>
      </c>
      <c r="E158">
        <f t="shared" ca="1" si="54"/>
        <v>135</v>
      </c>
      <c r="F158">
        <f t="shared" ca="1" si="54"/>
        <v>142</v>
      </c>
      <c r="G158">
        <f t="shared" ca="1" si="54"/>
        <v>142</v>
      </c>
      <c r="H158">
        <f t="shared" ca="1" si="54"/>
        <v>149</v>
      </c>
      <c r="I158">
        <f t="shared" ca="1" si="54"/>
        <v>153</v>
      </c>
      <c r="J158">
        <f t="shared" ca="1" si="54"/>
        <v>157</v>
      </c>
      <c r="K158">
        <f t="shared" ca="1" si="54"/>
        <v>167</v>
      </c>
      <c r="L158">
        <f t="shared" ca="1" si="54"/>
        <v>170</v>
      </c>
      <c r="M158" s="104" t="str">
        <f t="shared" si="40"/>
        <v>Congo (Kinshasa)</v>
      </c>
      <c r="N158">
        <f t="shared" ca="1" si="41"/>
        <v>7</v>
      </c>
      <c r="O158">
        <f t="shared" ca="1" si="42"/>
        <v>0</v>
      </c>
      <c r="P158">
        <f t="shared" ca="1" si="43"/>
        <v>7</v>
      </c>
      <c r="Q158">
        <f t="shared" ca="1" si="44"/>
        <v>4</v>
      </c>
      <c r="R158">
        <f t="shared" ca="1" si="45"/>
        <v>4</v>
      </c>
      <c r="S158">
        <f t="shared" ca="1" si="46"/>
        <v>10</v>
      </c>
      <c r="T158">
        <f t="shared" ca="1" si="47"/>
        <v>3</v>
      </c>
      <c r="U158" t="str">
        <f t="shared" si="48"/>
        <v>Africa</v>
      </c>
      <c r="V158" s="1">
        <f t="shared" ca="1" si="49"/>
        <v>5</v>
      </c>
      <c r="W158">
        <f>VLOOKUP(M158,Countries!$D$5:$F$251,3,FALSE)</f>
        <v>84000000</v>
      </c>
      <c r="X158" s="49">
        <f t="shared" ca="1" si="53"/>
        <v>2.8936962829803465E-3</v>
      </c>
    </row>
    <row r="159" spans="3:24" hidden="1" x14ac:dyDescent="0.55000000000000004">
      <c r="C159" t="str">
        <f>VLOOKUP(D159,Countries!$D$5:$E$254,2,FALSE)</f>
        <v>Africa</v>
      </c>
      <c r="D159" t="str">
        <f>Infections!$A107</f>
        <v>Malawi</v>
      </c>
      <c r="E159">
        <f t="shared" ca="1" si="54"/>
        <v>11</v>
      </c>
      <c r="F159">
        <f t="shared" ca="1" si="54"/>
        <v>11</v>
      </c>
      <c r="G159">
        <f t="shared" ca="1" si="54"/>
        <v>12</v>
      </c>
      <c r="H159">
        <f t="shared" ca="1" si="54"/>
        <v>13</v>
      </c>
      <c r="I159">
        <f t="shared" ca="1" si="54"/>
        <v>13</v>
      </c>
      <c r="J159">
        <f t="shared" ca="1" si="54"/>
        <v>13</v>
      </c>
      <c r="K159">
        <f t="shared" ca="1" si="54"/>
        <v>13</v>
      </c>
      <c r="L159">
        <f t="shared" ca="1" si="54"/>
        <v>14</v>
      </c>
      <c r="M159" s="104" t="str">
        <f t="shared" si="40"/>
        <v>Malawi</v>
      </c>
      <c r="N159">
        <f t="shared" ca="1" si="41"/>
        <v>0</v>
      </c>
      <c r="O159">
        <f t="shared" ca="1" si="42"/>
        <v>1</v>
      </c>
      <c r="P159">
        <f t="shared" ca="1" si="43"/>
        <v>1</v>
      </c>
      <c r="Q159">
        <f t="shared" ca="1" si="44"/>
        <v>0</v>
      </c>
      <c r="R159">
        <f t="shared" ca="1" si="45"/>
        <v>0</v>
      </c>
      <c r="S159">
        <f t="shared" ca="1" si="46"/>
        <v>0</v>
      </c>
      <c r="T159">
        <f t="shared" ca="1" si="47"/>
        <v>1</v>
      </c>
      <c r="U159" t="str">
        <f t="shared" si="48"/>
        <v>Africa</v>
      </c>
      <c r="V159" s="1">
        <f t="shared" ca="1" si="49"/>
        <v>0.42857142857142855</v>
      </c>
      <c r="W159">
        <f>VLOOKUP(M159,Countries!$D$5:$F$251,3,FALSE)</f>
        <v>15900000</v>
      </c>
      <c r="X159" s="49">
        <f t="shared" ca="1" si="53"/>
        <v>1.3124310626655043E-3</v>
      </c>
    </row>
    <row r="160" spans="3:24" hidden="1" x14ac:dyDescent="0.55000000000000004">
      <c r="C160" t="str">
        <f>VLOOKUP(D160,Countries!$D$5:$E$254,2,FALSE)</f>
        <v>Africa</v>
      </c>
      <c r="D160" t="str">
        <f>Infections!$A110</f>
        <v>Mali</v>
      </c>
      <c r="E160">
        <f t="shared" ca="1" si="54"/>
        <v>111</v>
      </c>
      <c r="F160">
        <f t="shared" ca="1" si="54"/>
        <v>112</v>
      </c>
      <c r="G160">
        <f t="shared" ca="1" si="54"/>
        <v>113</v>
      </c>
      <c r="H160">
        <f t="shared" ca="1" si="54"/>
        <v>113</v>
      </c>
      <c r="I160">
        <f t="shared" ca="1" si="54"/>
        <v>113</v>
      </c>
      <c r="J160">
        <f t="shared" ca="1" si="54"/>
        <v>114</v>
      </c>
      <c r="K160">
        <f t="shared" ca="1" si="54"/>
        <v>115</v>
      </c>
      <c r="L160">
        <f t="shared" ca="1" si="54"/>
        <v>116</v>
      </c>
      <c r="M160" s="104" t="str">
        <f t="shared" si="40"/>
        <v>Mali</v>
      </c>
      <c r="N160">
        <f t="shared" ca="1" si="41"/>
        <v>1</v>
      </c>
      <c r="O160">
        <f t="shared" ca="1" si="42"/>
        <v>1</v>
      </c>
      <c r="P160">
        <f t="shared" ca="1" si="43"/>
        <v>0</v>
      </c>
      <c r="Q160">
        <f t="shared" ca="1" si="44"/>
        <v>0</v>
      </c>
      <c r="R160">
        <f t="shared" ca="1" si="45"/>
        <v>1</v>
      </c>
      <c r="S160">
        <f t="shared" ca="1" si="46"/>
        <v>1</v>
      </c>
      <c r="T160">
        <f t="shared" ca="1" si="47"/>
        <v>1</v>
      </c>
      <c r="U160" t="str">
        <f t="shared" si="48"/>
        <v>Africa</v>
      </c>
      <c r="V160" s="1">
        <f t="shared" ca="1" si="49"/>
        <v>0.7142857142857143</v>
      </c>
      <c r="W160">
        <f>VLOOKUP(M160,Countries!$D$5:$F$251,3,FALSE)</f>
        <v>16000000</v>
      </c>
      <c r="X160" s="49">
        <f t="shared" ca="1" si="53"/>
        <v>2.171843376011355E-3</v>
      </c>
    </row>
    <row r="161" spans="3:24" x14ac:dyDescent="0.55000000000000004">
      <c r="C161" t="str">
        <f>VLOOKUP(D161,Countries!$D$5:$E$254,2,FALSE)</f>
        <v>Europe</v>
      </c>
      <c r="D161" t="str">
        <f>Infections!$A50</f>
        <v>Denmark</v>
      </c>
      <c r="E161">
        <f t="shared" ca="1" si="54"/>
        <v>603</v>
      </c>
      <c r="F161">
        <f t="shared" ca="1" si="54"/>
        <v>603</v>
      </c>
      <c r="G161">
        <f t="shared" ca="1" si="54"/>
        <v>603</v>
      </c>
      <c r="H161">
        <f t="shared" ca="1" si="54"/>
        <v>604</v>
      </c>
      <c r="I161">
        <f t="shared" ca="1" si="54"/>
        <v>604</v>
      </c>
      <c r="J161">
        <f t="shared" ca="1" si="54"/>
        <v>604</v>
      </c>
      <c r="K161">
        <f t="shared" ca="1" si="54"/>
        <v>605</v>
      </c>
      <c r="L161">
        <f t="shared" ca="1" si="54"/>
        <v>605</v>
      </c>
      <c r="M161" s="104" t="str">
        <f t="shared" si="40"/>
        <v>Denmark</v>
      </c>
      <c r="N161">
        <f t="shared" ca="1" si="41"/>
        <v>0</v>
      </c>
      <c r="O161">
        <f t="shared" ca="1" si="42"/>
        <v>0</v>
      </c>
      <c r="P161">
        <f t="shared" ca="1" si="43"/>
        <v>1</v>
      </c>
      <c r="Q161">
        <f t="shared" ca="1" si="44"/>
        <v>0</v>
      </c>
      <c r="R161">
        <f t="shared" ca="1" si="45"/>
        <v>0</v>
      </c>
      <c r="S161">
        <f t="shared" ca="1" si="46"/>
        <v>1</v>
      </c>
      <c r="T161">
        <f t="shared" ca="1" si="47"/>
        <v>0</v>
      </c>
      <c r="U161" t="str">
        <f t="shared" si="48"/>
        <v>Europe</v>
      </c>
      <c r="V161" s="1">
        <f t="shared" ca="1" si="49"/>
        <v>0.2857142857142857</v>
      </c>
      <c r="W161">
        <f>VLOOKUP(M161,Countries!$D$5:$F$251,3,FALSE)</f>
        <v>5516000</v>
      </c>
      <c r="X161" s="49">
        <f t="shared" ca="1" si="53"/>
        <v>2.5190285169652553E-3</v>
      </c>
    </row>
    <row r="162" spans="3:24" hidden="1" x14ac:dyDescent="0.55000000000000004">
      <c r="C162" t="str">
        <f>VLOOKUP(D162,Countries!$D$5:$E$254,2,FALSE)</f>
        <v>Asia</v>
      </c>
      <c r="D162" t="str">
        <f>Infections!$A189</f>
        <v>Hong Kong</v>
      </c>
      <c r="E162">
        <f t="shared" ca="1" si="54"/>
        <v>6</v>
      </c>
      <c r="F162">
        <f t="shared" ca="1" si="54"/>
        <v>6</v>
      </c>
      <c r="G162">
        <f t="shared" ca="1" si="54"/>
        <v>7</v>
      </c>
      <c r="H162">
        <f t="shared" ca="1" si="54"/>
        <v>7</v>
      </c>
      <c r="I162">
        <f t="shared" ca="1" si="54"/>
        <v>7</v>
      </c>
      <c r="J162">
        <f t="shared" ca="1" si="54"/>
        <v>7</v>
      </c>
      <c r="K162">
        <f t="shared" ca="1" si="54"/>
        <v>7</v>
      </c>
      <c r="L162">
        <f t="shared" ca="1" si="54"/>
        <v>7</v>
      </c>
      <c r="M162" s="104" t="str">
        <f t="shared" si="40"/>
        <v>Hong Kong</v>
      </c>
      <c r="N162">
        <f t="shared" ca="1" si="41"/>
        <v>0</v>
      </c>
      <c r="O162">
        <f t="shared" ca="1" si="42"/>
        <v>1</v>
      </c>
      <c r="P162">
        <f t="shared" ca="1" si="43"/>
        <v>0</v>
      </c>
      <c r="Q162">
        <f t="shared" ca="1" si="44"/>
        <v>0</v>
      </c>
      <c r="R162">
        <f t="shared" ca="1" si="45"/>
        <v>0</v>
      </c>
      <c r="S162">
        <f t="shared" ca="1" si="46"/>
        <v>0</v>
      </c>
      <c r="T162">
        <f t="shared" ca="1" si="47"/>
        <v>0</v>
      </c>
      <c r="U162" t="str">
        <f t="shared" si="48"/>
        <v>Asia</v>
      </c>
      <c r="V162" s="1">
        <f t="shared" ca="1" si="49"/>
        <v>0.14285714285714285</v>
      </c>
      <c r="W162">
        <f>VLOOKUP(M162,Countries!$D$5:$F$251,3,FALSE)</f>
        <v>7524000</v>
      </c>
      <c r="X162" s="49">
        <f t="shared" ca="1" si="53"/>
        <v>9.248516922410521E-4</v>
      </c>
    </row>
    <row r="163" spans="3:24" hidden="1" x14ac:dyDescent="0.55000000000000004">
      <c r="C163" t="str">
        <f>VLOOKUP(D163,Countries!$D$5:$E$254,2,FALSE)</f>
        <v>Africa</v>
      </c>
      <c r="D163" t="str">
        <f>Infections!$A74</f>
        <v>Guinea</v>
      </c>
      <c r="E163">
        <f t="shared" ca="1" si="54"/>
        <v>28</v>
      </c>
      <c r="F163">
        <f t="shared" ca="1" si="54"/>
        <v>29</v>
      </c>
      <c r="G163">
        <f t="shared" ca="1" si="54"/>
        <v>29</v>
      </c>
      <c r="H163">
        <f t="shared" ca="1" si="54"/>
        <v>29</v>
      </c>
      <c r="I163">
        <f t="shared" ca="1" si="54"/>
        <v>30</v>
      </c>
      <c r="J163">
        <f t="shared" ca="1" si="54"/>
        <v>31</v>
      </c>
      <c r="K163">
        <f t="shared" ca="1" si="54"/>
        <v>31</v>
      </c>
      <c r="L163">
        <f t="shared" ca="1" si="54"/>
        <v>33</v>
      </c>
      <c r="M163" s="104" t="str">
        <f t="shared" si="40"/>
        <v>Guinea</v>
      </c>
      <c r="N163">
        <f t="shared" ca="1" si="41"/>
        <v>1</v>
      </c>
      <c r="O163">
        <f t="shared" ca="1" si="42"/>
        <v>0</v>
      </c>
      <c r="P163">
        <f t="shared" ca="1" si="43"/>
        <v>0</v>
      </c>
      <c r="Q163">
        <f t="shared" ca="1" si="44"/>
        <v>1</v>
      </c>
      <c r="R163">
        <f t="shared" ca="1" si="45"/>
        <v>1</v>
      </c>
      <c r="S163">
        <f t="shared" ca="1" si="46"/>
        <v>0</v>
      </c>
      <c r="T163">
        <f t="shared" ca="1" si="47"/>
        <v>2</v>
      </c>
      <c r="U163" t="str">
        <f t="shared" si="48"/>
        <v>Africa</v>
      </c>
      <c r="V163" s="1">
        <f t="shared" ca="1" si="49"/>
        <v>0.7142857142857143</v>
      </c>
      <c r="W163">
        <f>VLOOKUP(M163,Countries!$D$5:$F$251,3,FALSE)</f>
        <v>11500000</v>
      </c>
      <c r="X163" s="49">
        <f t="shared" ca="1" si="53"/>
        <v>3.0191293194886388E-3</v>
      </c>
    </row>
    <row r="164" spans="3:24" hidden="1" x14ac:dyDescent="0.55000000000000004">
      <c r="C164" t="str">
        <f>VLOOKUP(D164,Countries!$D$5:$E$254,2,FALSE)</f>
        <v>Asia</v>
      </c>
      <c r="D164" t="str">
        <f>Infections!$A90</f>
        <v>Japan</v>
      </c>
      <c r="E164">
        <f t="shared" ca="1" si="54"/>
        <v>965</v>
      </c>
      <c r="F164">
        <f t="shared" ca="1" si="54"/>
        <v>967</v>
      </c>
      <c r="G164">
        <f t="shared" ca="1" si="54"/>
        <v>971</v>
      </c>
      <c r="H164">
        <f t="shared" ca="1" si="54"/>
        <v>971</v>
      </c>
      <c r="I164">
        <f t="shared" ca="1" si="54"/>
        <v>971</v>
      </c>
      <c r="J164">
        <f t="shared" ca="1" si="54"/>
        <v>972</v>
      </c>
      <c r="K164">
        <f t="shared" ca="1" si="54"/>
        <v>972</v>
      </c>
      <c r="L164">
        <f t="shared" ca="1" si="54"/>
        <v>972</v>
      </c>
      <c r="M164" s="104" t="str">
        <f t="shared" si="40"/>
        <v>Japan</v>
      </c>
      <c r="N164">
        <f t="shared" ca="1" si="41"/>
        <v>2</v>
      </c>
      <c r="O164">
        <f t="shared" ca="1" si="42"/>
        <v>4</v>
      </c>
      <c r="P164">
        <f t="shared" ca="1" si="43"/>
        <v>0</v>
      </c>
      <c r="Q164">
        <f t="shared" ca="1" si="44"/>
        <v>0</v>
      </c>
      <c r="R164">
        <f t="shared" ca="1" si="45"/>
        <v>1</v>
      </c>
      <c r="S164">
        <f t="shared" ca="1" si="46"/>
        <v>0</v>
      </c>
      <c r="T164">
        <f t="shared" ca="1" si="47"/>
        <v>0</v>
      </c>
      <c r="U164" t="str">
        <f t="shared" si="48"/>
        <v>Asia</v>
      </c>
      <c r="V164" s="1">
        <f t="shared" ca="1" si="49"/>
        <v>1</v>
      </c>
      <c r="W164">
        <f>VLOOKUP(M164,Countries!$D$5:$F$251,3,FALSE)</f>
        <v>127600000</v>
      </c>
      <c r="X164" s="49">
        <f t="shared" ca="1" si="53"/>
        <v>3.8194794903451102E-4</v>
      </c>
    </row>
    <row r="165" spans="3:24" hidden="1" x14ac:dyDescent="0.55000000000000004">
      <c r="C165" t="str">
        <f>VLOOKUP(D165,Countries!$D$5:$E$254,2,FALSE)</f>
        <v>Africa</v>
      </c>
      <c r="D165" t="str">
        <f>Infections!$A101</f>
        <v>Liberia</v>
      </c>
      <c r="E165">
        <f t="shared" ca="1" si="54"/>
        <v>34</v>
      </c>
      <c r="F165">
        <f t="shared" ca="1" si="54"/>
        <v>34</v>
      </c>
      <c r="G165">
        <f t="shared" ca="1" si="54"/>
        <v>34</v>
      </c>
      <c r="H165">
        <f t="shared" ca="1" si="54"/>
        <v>34</v>
      </c>
      <c r="I165">
        <f t="shared" ca="1" si="54"/>
        <v>34</v>
      </c>
      <c r="J165">
        <f t="shared" ca="1" si="54"/>
        <v>34</v>
      </c>
      <c r="K165">
        <f t="shared" ca="1" si="54"/>
        <v>36</v>
      </c>
      <c r="L165">
        <f t="shared" ca="1" si="54"/>
        <v>36</v>
      </c>
      <c r="M165" s="104" t="str">
        <f t="shared" si="40"/>
        <v>Liberia</v>
      </c>
      <c r="N165">
        <f t="shared" ca="1" si="41"/>
        <v>0</v>
      </c>
      <c r="O165">
        <f t="shared" ca="1" si="42"/>
        <v>0</v>
      </c>
      <c r="P165">
        <f t="shared" ca="1" si="43"/>
        <v>0</v>
      </c>
      <c r="Q165">
        <f t="shared" ca="1" si="44"/>
        <v>0</v>
      </c>
      <c r="R165">
        <f t="shared" ca="1" si="45"/>
        <v>0</v>
      </c>
      <c r="S165">
        <f t="shared" ca="1" si="46"/>
        <v>2</v>
      </c>
      <c r="T165">
        <f t="shared" ca="1" si="47"/>
        <v>0</v>
      </c>
      <c r="U165" t="str">
        <f t="shared" si="48"/>
        <v>Africa</v>
      </c>
      <c r="V165" s="1">
        <f t="shared" ca="1" si="49"/>
        <v>0.2857142857142857</v>
      </c>
      <c r="W165">
        <f>VLOOKUP(M165,Countries!$D$5:$F$251,3,FALSE)</f>
        <v>4200000</v>
      </c>
      <c r="X165" s="49">
        <f t="shared" ca="1" si="53"/>
        <v>3.3057149326899222E-3</v>
      </c>
    </row>
    <row r="166" spans="3:24" hidden="1" x14ac:dyDescent="0.55000000000000004">
      <c r="C166" t="str">
        <f>VLOOKUP(D166,Countries!$D$5:$E$254,2,FALSE)</f>
        <v>Asia</v>
      </c>
      <c r="D166" t="str">
        <f>Infections!$A100</f>
        <v>Lebanon</v>
      </c>
      <c r="E166">
        <f t="shared" ca="1" si="54"/>
        <v>32</v>
      </c>
      <c r="F166">
        <f t="shared" ca="1" si="54"/>
        <v>33</v>
      </c>
      <c r="G166">
        <f t="shared" ca="1" si="54"/>
        <v>33</v>
      </c>
      <c r="H166">
        <f t="shared" ca="1" si="54"/>
        <v>33</v>
      </c>
      <c r="I166">
        <f t="shared" ca="1" si="54"/>
        <v>33</v>
      </c>
      <c r="J166">
        <f t="shared" ca="1" si="54"/>
        <v>34</v>
      </c>
      <c r="K166">
        <f t="shared" ca="1" si="54"/>
        <v>34</v>
      </c>
      <c r="L166">
        <f t="shared" ca="1" si="54"/>
        <v>34</v>
      </c>
      <c r="M166" s="104" t="str">
        <f t="shared" si="40"/>
        <v>Lebanon</v>
      </c>
      <c r="N166">
        <f t="shared" ca="1" si="41"/>
        <v>1</v>
      </c>
      <c r="O166">
        <f t="shared" ca="1" si="42"/>
        <v>0</v>
      </c>
      <c r="P166">
        <f t="shared" ca="1" si="43"/>
        <v>0</v>
      </c>
      <c r="Q166">
        <f t="shared" ca="1" si="44"/>
        <v>0</v>
      </c>
      <c r="R166">
        <f t="shared" ca="1" si="45"/>
        <v>1</v>
      </c>
      <c r="S166">
        <f t="shared" ca="1" si="46"/>
        <v>0</v>
      </c>
      <c r="T166">
        <f t="shared" ca="1" si="47"/>
        <v>0</v>
      </c>
      <c r="U166" t="str">
        <f t="shared" si="48"/>
        <v>Asia</v>
      </c>
      <c r="V166" s="1">
        <f t="shared" ca="1" si="49"/>
        <v>0.2857142857142857</v>
      </c>
      <c r="W166">
        <f>VLOOKUP(M166,Countries!$D$5:$F$251,3,FALSE)</f>
        <v>4300000</v>
      </c>
      <c r="X166" s="49">
        <f t="shared" ca="1" si="53"/>
        <v>3.2290860839782206E-3</v>
      </c>
    </row>
    <row r="167" spans="3:24" x14ac:dyDescent="0.55000000000000004">
      <c r="C167" t="str">
        <f>VLOOKUP(D167,Countries!$D$5:$E$254,2,FALSE)</f>
        <v>Europe</v>
      </c>
      <c r="D167" t="str">
        <f>Infections!$A104</f>
        <v>Lithuania</v>
      </c>
      <c r="E167">
        <f t="shared" ref="E167:L176" ca="1" si="55">INDEX(_Death_Data,MATCH($D167,_Death_Country,0),MATCH(E$6,_Death_Day,0))</f>
        <v>77</v>
      </c>
      <c r="F167">
        <f t="shared" ca="1" si="55"/>
        <v>78</v>
      </c>
      <c r="G167">
        <f t="shared" ca="1" si="55"/>
        <v>78</v>
      </c>
      <c r="H167">
        <f t="shared" ca="1" si="55"/>
        <v>78</v>
      </c>
      <c r="I167">
        <f t="shared" ca="1" si="55"/>
        <v>78</v>
      </c>
      <c r="J167">
        <f t="shared" ca="1" si="55"/>
        <v>78</v>
      </c>
      <c r="K167">
        <f t="shared" ca="1" si="55"/>
        <v>78</v>
      </c>
      <c r="L167">
        <f t="shared" ca="1" si="55"/>
        <v>78</v>
      </c>
      <c r="M167" s="104" t="str">
        <f t="shared" si="40"/>
        <v>Lithuania</v>
      </c>
      <c r="N167">
        <f t="shared" ca="1" si="41"/>
        <v>1</v>
      </c>
      <c r="O167">
        <f t="shared" ca="1" si="42"/>
        <v>0</v>
      </c>
      <c r="P167">
        <f t="shared" ca="1" si="43"/>
        <v>0</v>
      </c>
      <c r="Q167">
        <f t="shared" ca="1" si="44"/>
        <v>0</v>
      </c>
      <c r="R167">
        <f t="shared" ca="1" si="45"/>
        <v>0</v>
      </c>
      <c r="S167">
        <f t="shared" ca="1" si="46"/>
        <v>0</v>
      </c>
      <c r="T167">
        <f t="shared" ca="1" si="47"/>
        <v>0</v>
      </c>
      <c r="U167" t="str">
        <f t="shared" si="48"/>
        <v>Europe</v>
      </c>
      <c r="V167" s="1">
        <f t="shared" ca="1" si="49"/>
        <v>0.14285714285714285</v>
      </c>
      <c r="W167">
        <f>VLOOKUP(M167,Countries!$D$5:$F$251,3,FALSE)</f>
        <v>3000000</v>
      </c>
      <c r="X167" s="49">
        <f t="shared" ca="1" si="53"/>
        <v>2.3162975587114614E-3</v>
      </c>
    </row>
    <row r="168" spans="3:24" hidden="1" x14ac:dyDescent="0.55000000000000004">
      <c r="C168" t="str">
        <f>VLOOKUP(D168,Countries!$D$5:$E$254,2,FALSE)</f>
        <v>Africa</v>
      </c>
      <c r="D168" t="str">
        <f>Infections!$A157</f>
        <v>Somalia</v>
      </c>
      <c r="E168">
        <f t="shared" ca="1" si="55"/>
        <v>90</v>
      </c>
      <c r="F168">
        <f t="shared" ca="1" si="55"/>
        <v>90</v>
      </c>
      <c r="G168">
        <f t="shared" ca="1" si="55"/>
        <v>90</v>
      </c>
      <c r="H168">
        <f t="shared" ca="1" si="55"/>
        <v>90</v>
      </c>
      <c r="I168">
        <f t="shared" ca="1" si="55"/>
        <v>90</v>
      </c>
      <c r="J168">
        <f t="shared" ca="1" si="55"/>
        <v>90</v>
      </c>
      <c r="K168">
        <f t="shared" ca="1" si="55"/>
        <v>90</v>
      </c>
      <c r="L168">
        <f t="shared" ca="1" si="55"/>
        <v>90</v>
      </c>
      <c r="M168" s="104" t="str">
        <f t="shared" si="40"/>
        <v>Somalia</v>
      </c>
      <c r="N168">
        <f t="shared" ca="1" si="41"/>
        <v>0</v>
      </c>
      <c r="O168">
        <f t="shared" ca="1" si="42"/>
        <v>0</v>
      </c>
      <c r="P168">
        <f t="shared" ca="1" si="43"/>
        <v>0</v>
      </c>
      <c r="Q168">
        <f t="shared" ca="1" si="44"/>
        <v>0</v>
      </c>
      <c r="R168">
        <f t="shared" ca="1" si="45"/>
        <v>0</v>
      </c>
      <c r="S168">
        <f t="shared" ca="1" si="46"/>
        <v>0</v>
      </c>
      <c r="T168">
        <f t="shared" ca="1" si="47"/>
        <v>0</v>
      </c>
      <c r="U168" t="str">
        <f t="shared" si="48"/>
        <v>Africa</v>
      </c>
      <c r="V168" s="1">
        <f t="shared" ca="1" si="49"/>
        <v>0</v>
      </c>
      <c r="W168">
        <f>VLOOKUP(M168,Countries!$D$5:$F$251,3,FALSE)</f>
        <v>10100000</v>
      </c>
      <c r="X168" s="49">
        <f t="shared" ca="1" si="53"/>
        <v>0</v>
      </c>
    </row>
    <row r="169" spans="3:24" hidden="1" x14ac:dyDescent="0.55000000000000004">
      <c r="C169" t="str">
        <f>VLOOKUP(D169,Countries!$D$5:$E$254,2,FALSE)</f>
        <v>Asia</v>
      </c>
      <c r="D169" t="str">
        <f>Infections!$A123</f>
        <v>Nepal</v>
      </c>
      <c r="E169">
        <f t="shared" ca="1" si="55"/>
        <v>24</v>
      </c>
      <c r="F169">
        <f t="shared" ca="1" si="55"/>
        <v>24</v>
      </c>
      <c r="G169">
        <f t="shared" ca="1" si="55"/>
        <v>26</v>
      </c>
      <c r="H169">
        <f t="shared" ca="1" si="55"/>
        <v>27</v>
      </c>
      <c r="I169">
        <f t="shared" ca="1" si="55"/>
        <v>28</v>
      </c>
      <c r="J169">
        <f t="shared" ca="1" si="55"/>
        <v>28</v>
      </c>
      <c r="K169">
        <f t="shared" ca="1" si="55"/>
        <v>29</v>
      </c>
      <c r="L169">
        <f t="shared" ca="1" si="55"/>
        <v>29</v>
      </c>
      <c r="M169" s="104" t="str">
        <f t="shared" si="40"/>
        <v>Nepal</v>
      </c>
      <c r="N169">
        <f t="shared" ca="1" si="41"/>
        <v>0</v>
      </c>
      <c r="O169">
        <f t="shared" ca="1" si="42"/>
        <v>2</v>
      </c>
      <c r="P169">
        <f t="shared" ca="1" si="43"/>
        <v>1</v>
      </c>
      <c r="Q169">
        <f t="shared" ca="1" si="44"/>
        <v>1</v>
      </c>
      <c r="R169">
        <f t="shared" ca="1" si="45"/>
        <v>0</v>
      </c>
      <c r="S169">
        <f t="shared" ca="1" si="46"/>
        <v>1</v>
      </c>
      <c r="T169">
        <f t="shared" ca="1" si="47"/>
        <v>0</v>
      </c>
      <c r="U169" t="str">
        <f t="shared" si="48"/>
        <v>Asia</v>
      </c>
      <c r="V169" s="1">
        <f t="shared" ca="1" si="49"/>
        <v>0.7142857142857143</v>
      </c>
      <c r="W169">
        <f>VLOOKUP(M169,Countries!$D$5:$F$251,3,FALSE)</f>
        <v>30900000</v>
      </c>
      <c r="X169" s="49">
        <f t="shared" ca="1" si="53"/>
        <v>1.125758060581423E-3</v>
      </c>
    </row>
    <row r="170" spans="3:24" x14ac:dyDescent="0.55000000000000004">
      <c r="C170" t="str">
        <f>VLOOKUP(D170,Countries!$D$5:$E$254,2,FALSE)</f>
        <v>Europe</v>
      </c>
      <c r="D170" t="str">
        <f>Infections!$A71</f>
        <v>Greece</v>
      </c>
      <c r="E170">
        <f t="shared" ca="1" si="55"/>
        <v>190</v>
      </c>
      <c r="F170">
        <f t="shared" ca="1" si="55"/>
        <v>190</v>
      </c>
      <c r="G170">
        <f t="shared" ca="1" si="55"/>
        <v>191</v>
      </c>
      <c r="H170">
        <f t="shared" ca="1" si="55"/>
        <v>191</v>
      </c>
      <c r="I170">
        <f t="shared" ca="1" si="55"/>
        <v>191</v>
      </c>
      <c r="J170">
        <f t="shared" ca="1" si="55"/>
        <v>191</v>
      </c>
      <c r="K170">
        <f t="shared" ca="1" si="55"/>
        <v>191</v>
      </c>
      <c r="L170">
        <f t="shared" ca="1" si="55"/>
        <v>192</v>
      </c>
      <c r="M170" s="104" t="str">
        <f t="shared" si="40"/>
        <v>Greece</v>
      </c>
      <c r="N170">
        <f t="shared" ca="1" si="41"/>
        <v>0</v>
      </c>
      <c r="O170">
        <f t="shared" ca="1" si="42"/>
        <v>1</v>
      </c>
      <c r="P170">
        <f t="shared" ca="1" si="43"/>
        <v>0</v>
      </c>
      <c r="Q170">
        <f t="shared" ca="1" si="44"/>
        <v>0</v>
      </c>
      <c r="R170">
        <f t="shared" ca="1" si="45"/>
        <v>0</v>
      </c>
      <c r="S170">
        <f t="shared" ca="1" si="46"/>
        <v>0</v>
      </c>
      <c r="T170">
        <f t="shared" ca="1" si="47"/>
        <v>1</v>
      </c>
      <c r="U170" t="str">
        <f t="shared" si="48"/>
        <v>Europe</v>
      </c>
      <c r="V170" s="1">
        <f t="shared" ca="1" si="49"/>
        <v>0.2857142857142857</v>
      </c>
      <c r="W170">
        <f>VLOOKUP(M170,Countries!$D$5:$F$251,3,FALSE)</f>
        <v>10800000</v>
      </c>
      <c r="X170" s="49">
        <f t="shared" ca="1" si="53"/>
        <v>1.2881580914808257E-3</v>
      </c>
    </row>
    <row r="171" spans="3:24" hidden="1" x14ac:dyDescent="0.55000000000000004">
      <c r="C171" t="str">
        <f>VLOOKUP(D171,Countries!$D$5:$E$254,2,FALSE)</f>
        <v>Africa</v>
      </c>
      <c r="D171" t="str">
        <f>Infections!$A106</f>
        <v>Madagascar</v>
      </c>
      <c r="E171">
        <f t="shared" ca="1" si="55"/>
        <v>15</v>
      </c>
      <c r="F171">
        <f t="shared" ca="1" si="55"/>
        <v>16</v>
      </c>
      <c r="G171">
        <f t="shared" ca="1" si="55"/>
        <v>16</v>
      </c>
      <c r="H171">
        <f t="shared" ca="1" si="55"/>
        <v>16</v>
      </c>
      <c r="I171">
        <f t="shared" ca="1" si="55"/>
        <v>16</v>
      </c>
      <c r="J171">
        <f t="shared" ca="1" si="55"/>
        <v>18</v>
      </c>
      <c r="K171">
        <f t="shared" ca="1" si="55"/>
        <v>20</v>
      </c>
      <c r="L171">
        <f t="shared" ca="1" si="55"/>
        <v>20</v>
      </c>
      <c r="M171" s="104" t="str">
        <f t="shared" si="40"/>
        <v>Madagascar</v>
      </c>
      <c r="N171">
        <f t="shared" ca="1" si="41"/>
        <v>1</v>
      </c>
      <c r="O171">
        <f t="shared" ca="1" si="42"/>
        <v>0</v>
      </c>
      <c r="P171">
        <f t="shared" ca="1" si="43"/>
        <v>0</v>
      </c>
      <c r="Q171">
        <f t="shared" ca="1" si="44"/>
        <v>0</v>
      </c>
      <c r="R171">
        <f t="shared" ca="1" si="45"/>
        <v>2</v>
      </c>
      <c r="S171">
        <f t="shared" ca="1" si="46"/>
        <v>2</v>
      </c>
      <c r="T171">
        <f t="shared" ca="1" si="47"/>
        <v>0</v>
      </c>
      <c r="U171" t="str">
        <f t="shared" si="48"/>
        <v>Africa</v>
      </c>
      <c r="V171" s="1">
        <f t="shared" ca="1" si="49"/>
        <v>0.7142857142857143</v>
      </c>
      <c r="W171">
        <f>VLOOKUP(M171,Countries!$D$5:$F$251,3,FALSE)</f>
        <v>21900000</v>
      </c>
      <c r="X171" s="49">
        <f t="shared" ca="1" si="53"/>
        <v>1.5876638421760531E-3</v>
      </c>
    </row>
    <row r="172" spans="3:24" hidden="1" x14ac:dyDescent="0.55000000000000004">
      <c r="C172" t="str">
        <f>VLOOKUP(D172,Countries!$D$5:$E$254,2,FALSE)</f>
        <v>Africa</v>
      </c>
      <c r="D172" t="str">
        <f>Infections!$A62</f>
        <v>Ethiopia</v>
      </c>
      <c r="E172">
        <f t="shared" ca="1" si="55"/>
        <v>75</v>
      </c>
      <c r="F172">
        <f t="shared" ca="1" si="55"/>
        <v>78</v>
      </c>
      <c r="G172">
        <f t="shared" ca="1" si="55"/>
        <v>81</v>
      </c>
      <c r="H172">
        <f t="shared" ca="1" si="55"/>
        <v>89</v>
      </c>
      <c r="I172">
        <f t="shared" ca="1" si="55"/>
        <v>94</v>
      </c>
      <c r="J172">
        <f t="shared" ca="1" si="55"/>
        <v>98</v>
      </c>
      <c r="K172">
        <f t="shared" ca="1" si="55"/>
        <v>103</v>
      </c>
      <c r="L172">
        <f t="shared" ca="1" si="55"/>
        <v>103</v>
      </c>
      <c r="M172" s="104" t="str">
        <f t="shared" si="40"/>
        <v>Ethiopia</v>
      </c>
      <c r="N172">
        <f t="shared" ca="1" si="41"/>
        <v>3</v>
      </c>
      <c r="O172">
        <f t="shared" ca="1" si="42"/>
        <v>3</v>
      </c>
      <c r="P172">
        <f t="shared" ca="1" si="43"/>
        <v>8</v>
      </c>
      <c r="Q172">
        <f t="shared" ca="1" si="44"/>
        <v>5</v>
      </c>
      <c r="R172">
        <f t="shared" ca="1" si="45"/>
        <v>4</v>
      </c>
      <c r="S172">
        <f t="shared" ca="1" si="46"/>
        <v>5</v>
      </c>
      <c r="T172">
        <f t="shared" ca="1" si="47"/>
        <v>0</v>
      </c>
      <c r="U172" t="str">
        <f t="shared" si="48"/>
        <v>Africa</v>
      </c>
      <c r="V172" s="1">
        <f t="shared" ca="1" si="49"/>
        <v>4</v>
      </c>
      <c r="W172">
        <f>VLOOKUP(M172,Countries!$D$5:$F$251,3,FALSE)</f>
        <v>87000000</v>
      </c>
      <c r="X172" s="49">
        <f t="shared" ca="1" si="53"/>
        <v>2.2366038718623833E-3</v>
      </c>
    </row>
    <row r="173" spans="3:24" hidden="1" x14ac:dyDescent="0.55000000000000004">
      <c r="C173" t="str">
        <f>VLOOKUP(D173,Countries!$D$5:$E$254,2,FALSE)</f>
        <v>Africa</v>
      </c>
      <c r="D173" t="str">
        <f>Infections!$A171</f>
        <v>Togo</v>
      </c>
      <c r="E173">
        <f t="shared" ca="1" si="55"/>
        <v>13</v>
      </c>
      <c r="F173">
        <f t="shared" ca="1" si="55"/>
        <v>14</v>
      </c>
      <c r="G173">
        <f t="shared" ca="1" si="55"/>
        <v>14</v>
      </c>
      <c r="H173">
        <f t="shared" ca="1" si="55"/>
        <v>14</v>
      </c>
      <c r="I173">
        <f t="shared" ca="1" si="55"/>
        <v>14</v>
      </c>
      <c r="J173">
        <f t="shared" ca="1" si="55"/>
        <v>14</v>
      </c>
      <c r="K173">
        <f t="shared" ca="1" si="55"/>
        <v>14</v>
      </c>
      <c r="L173">
        <f t="shared" ca="1" si="55"/>
        <v>14</v>
      </c>
      <c r="M173" s="104" t="str">
        <f t="shared" si="40"/>
        <v>Togo</v>
      </c>
      <c r="N173">
        <f t="shared" ca="1" si="41"/>
        <v>1</v>
      </c>
      <c r="O173">
        <f t="shared" ca="1" si="42"/>
        <v>0</v>
      </c>
      <c r="P173">
        <f t="shared" ca="1" si="43"/>
        <v>0</v>
      </c>
      <c r="Q173">
        <f t="shared" ca="1" si="44"/>
        <v>0</v>
      </c>
      <c r="R173">
        <f t="shared" ca="1" si="45"/>
        <v>0</v>
      </c>
      <c r="S173">
        <f t="shared" ca="1" si="46"/>
        <v>0</v>
      </c>
      <c r="T173">
        <f t="shared" ca="1" si="47"/>
        <v>0</v>
      </c>
      <c r="U173" t="str">
        <f t="shared" si="48"/>
        <v>Africa</v>
      </c>
      <c r="V173" s="1">
        <f t="shared" ca="1" si="49"/>
        <v>0.14285714285714285</v>
      </c>
      <c r="W173">
        <f>VLOOKUP(M173,Countries!$D$5:$F$251,3,FALSE)</f>
        <v>6000000</v>
      </c>
      <c r="X173" s="49">
        <f t="shared" ca="1" si="53"/>
        <v>1.1594916431869608E-3</v>
      </c>
    </row>
    <row r="174" spans="3:24" hidden="1" x14ac:dyDescent="0.55000000000000004">
      <c r="C174" t="str">
        <f>VLOOKUP(D174,Countries!$D$5:$E$254,2,FALSE)</f>
        <v>Africa</v>
      </c>
      <c r="D174" t="str">
        <f>Infections!$A188</f>
        <v>Zimbabwe</v>
      </c>
      <c r="E174">
        <f t="shared" ca="1" si="55"/>
        <v>6</v>
      </c>
      <c r="F174">
        <f t="shared" ca="1" si="55"/>
        <v>6</v>
      </c>
      <c r="G174">
        <f t="shared" ca="1" si="55"/>
        <v>6</v>
      </c>
      <c r="H174">
        <f t="shared" ca="1" si="55"/>
        <v>6</v>
      </c>
      <c r="I174">
        <f t="shared" ca="1" si="55"/>
        <v>6</v>
      </c>
      <c r="J174">
        <f t="shared" ca="1" si="55"/>
        <v>6</v>
      </c>
      <c r="K174">
        <f t="shared" ca="1" si="55"/>
        <v>7</v>
      </c>
      <c r="L174">
        <f t="shared" ca="1" si="55"/>
        <v>7</v>
      </c>
      <c r="M174" s="104" t="str">
        <f t="shared" si="40"/>
        <v>Zimbabwe</v>
      </c>
      <c r="N174">
        <f t="shared" ca="1" si="41"/>
        <v>0</v>
      </c>
      <c r="O174">
        <f t="shared" ca="1" si="42"/>
        <v>0</v>
      </c>
      <c r="P174">
        <f t="shared" ca="1" si="43"/>
        <v>0</v>
      </c>
      <c r="Q174">
        <f t="shared" ca="1" si="44"/>
        <v>0</v>
      </c>
      <c r="R174">
        <f t="shared" ca="1" si="45"/>
        <v>0</v>
      </c>
      <c r="S174">
        <f t="shared" ca="1" si="46"/>
        <v>1</v>
      </c>
      <c r="T174">
        <f t="shared" ca="1" si="47"/>
        <v>0</v>
      </c>
      <c r="U174" t="str">
        <f t="shared" si="48"/>
        <v>Africa</v>
      </c>
      <c r="V174" s="1">
        <f t="shared" ca="1" si="49"/>
        <v>0.14285714285714285</v>
      </c>
      <c r="W174">
        <f>VLOOKUP(M174,Countries!$D$5:$F$251,3,FALSE)</f>
        <v>12600000</v>
      </c>
      <c r="X174" s="49">
        <f t="shared" ca="1" si="53"/>
        <v>5.5247442457770021E-4</v>
      </c>
    </row>
    <row r="175" spans="3:24" hidden="1" x14ac:dyDescent="0.55000000000000004">
      <c r="C175" t="str">
        <f>VLOOKUP(D175,Countries!$D$5:$E$254,2,FALSE)</f>
        <v>Africa</v>
      </c>
      <c r="D175" t="str">
        <f>Infections!$A8</f>
        <v>Angola</v>
      </c>
      <c r="E175">
        <f t="shared" ca="1" si="55"/>
        <v>10</v>
      </c>
      <c r="F175">
        <f t="shared" ca="1" si="55"/>
        <v>10</v>
      </c>
      <c r="G175">
        <f t="shared" ca="1" si="55"/>
        <v>10</v>
      </c>
      <c r="H175">
        <f t="shared" ca="1" si="55"/>
        <v>10</v>
      </c>
      <c r="I175">
        <f t="shared" ca="1" si="55"/>
        <v>10</v>
      </c>
      <c r="J175">
        <f t="shared" ca="1" si="55"/>
        <v>11</v>
      </c>
      <c r="K175">
        <f t="shared" ca="1" si="55"/>
        <v>11</v>
      </c>
      <c r="L175">
        <f t="shared" ca="1" si="55"/>
        <v>13</v>
      </c>
      <c r="M175" s="104" t="str">
        <f t="shared" si="40"/>
        <v>Angola</v>
      </c>
      <c r="N175">
        <f t="shared" ca="1" si="41"/>
        <v>0</v>
      </c>
      <c r="O175">
        <f t="shared" ca="1" si="42"/>
        <v>0</v>
      </c>
      <c r="P175">
        <f t="shared" ca="1" si="43"/>
        <v>0</v>
      </c>
      <c r="Q175">
        <f t="shared" ca="1" si="44"/>
        <v>0</v>
      </c>
      <c r="R175">
        <f t="shared" ca="1" si="45"/>
        <v>1</v>
      </c>
      <c r="S175">
        <f t="shared" ca="1" si="46"/>
        <v>0</v>
      </c>
      <c r="T175">
        <f t="shared" ca="1" si="47"/>
        <v>2</v>
      </c>
      <c r="U175" t="str">
        <f t="shared" si="48"/>
        <v>Africa</v>
      </c>
      <c r="V175" s="1">
        <f t="shared" ca="1" si="49"/>
        <v>0.42857142857142855</v>
      </c>
      <c r="W175">
        <f>VLOOKUP(M175,Countries!$D$5:$F$251,3,FALSE)</f>
        <v>20900000</v>
      </c>
      <c r="X175" s="49">
        <f t="shared" ca="1" si="53"/>
        <v>9.9876593079143696E-4</v>
      </c>
    </row>
    <row r="176" spans="3:24" hidden="1" x14ac:dyDescent="0.55000000000000004">
      <c r="C176" t="str">
        <f>VLOOKUP(D176,Countries!$D$5:$E$254,2,FALSE)</f>
        <v>Africa</v>
      </c>
      <c r="D176" t="str">
        <f>Infections!$A119</f>
        <v>Morocco</v>
      </c>
      <c r="E176">
        <f t="shared" ca="1" si="55"/>
        <v>214</v>
      </c>
      <c r="F176">
        <f t="shared" ca="1" si="55"/>
        <v>216</v>
      </c>
      <c r="G176">
        <f t="shared" ca="1" si="55"/>
        <v>217</v>
      </c>
      <c r="H176">
        <f t="shared" ca="1" si="55"/>
        <v>218</v>
      </c>
      <c r="I176">
        <f t="shared" ca="1" si="55"/>
        <v>220</v>
      </c>
      <c r="J176">
        <f t="shared" ca="1" si="55"/>
        <v>221</v>
      </c>
      <c r="K176">
        <f t="shared" ca="1" si="55"/>
        <v>225</v>
      </c>
      <c r="L176">
        <f t="shared" ca="1" si="55"/>
        <v>228</v>
      </c>
      <c r="M176" s="104" t="str">
        <f t="shared" si="40"/>
        <v>Morocco</v>
      </c>
      <c r="N176">
        <f t="shared" ca="1" si="41"/>
        <v>2</v>
      </c>
      <c r="O176">
        <f t="shared" ca="1" si="42"/>
        <v>1</v>
      </c>
      <c r="P176">
        <f t="shared" ca="1" si="43"/>
        <v>1</v>
      </c>
      <c r="Q176">
        <f t="shared" ca="1" si="44"/>
        <v>2</v>
      </c>
      <c r="R176">
        <f t="shared" ca="1" si="45"/>
        <v>1</v>
      </c>
      <c r="S176">
        <f t="shared" ca="1" si="46"/>
        <v>4</v>
      </c>
      <c r="T176">
        <f t="shared" ca="1" si="47"/>
        <v>3</v>
      </c>
      <c r="U176" t="str">
        <f t="shared" si="48"/>
        <v>Africa</v>
      </c>
      <c r="V176" s="1">
        <f t="shared" ca="1" si="49"/>
        <v>2</v>
      </c>
      <c r="W176">
        <f>VLOOKUP(M176,Countries!$D$5:$F$251,3,FALSE)</f>
        <v>32600000</v>
      </c>
      <c r="X176" s="49">
        <f t="shared" ca="1" si="53"/>
        <v>2.9821952619875744E-3</v>
      </c>
    </row>
    <row r="177" spans="3:24" hidden="1" x14ac:dyDescent="0.55000000000000004">
      <c r="C177" t="str">
        <f>VLOOKUP(D177,Countries!$D$5:$E$254,2,FALSE)</f>
        <v>Australia</v>
      </c>
      <c r="D177" t="str">
        <f>Infections!$A12</f>
        <v>Australia</v>
      </c>
      <c r="E177">
        <f t="shared" ref="E177:L186" ca="1" si="56">INDEX(_Death_Data,MATCH($D177,_Death_Country,0),MATCH(E$6,_Death_Day,0))</f>
        <v>103</v>
      </c>
      <c r="F177">
        <f t="shared" ca="1" si="56"/>
        <v>104</v>
      </c>
      <c r="G177">
        <f t="shared" ca="1" si="56"/>
        <v>104</v>
      </c>
      <c r="H177">
        <f t="shared" ca="1" si="56"/>
        <v>104</v>
      </c>
      <c r="I177">
        <f t="shared" ca="1" si="56"/>
        <v>104</v>
      </c>
      <c r="J177">
        <f t="shared" ca="1" si="56"/>
        <v>104</v>
      </c>
      <c r="K177">
        <f t="shared" ca="1" si="56"/>
        <v>104</v>
      </c>
      <c r="L177">
        <f t="shared" ca="1" si="56"/>
        <v>104</v>
      </c>
      <c r="M177" s="104" t="str">
        <f t="shared" si="40"/>
        <v>Australia</v>
      </c>
      <c r="N177">
        <f t="shared" ca="1" si="41"/>
        <v>1</v>
      </c>
      <c r="O177">
        <f t="shared" ca="1" si="42"/>
        <v>0</v>
      </c>
      <c r="P177">
        <f t="shared" ca="1" si="43"/>
        <v>0</v>
      </c>
      <c r="Q177">
        <f t="shared" ca="1" si="44"/>
        <v>0</v>
      </c>
      <c r="R177">
        <f t="shared" ca="1" si="45"/>
        <v>0</v>
      </c>
      <c r="S177">
        <f t="shared" ca="1" si="46"/>
        <v>0</v>
      </c>
      <c r="T177">
        <f t="shared" ca="1" si="47"/>
        <v>0</v>
      </c>
      <c r="U177" t="str">
        <f t="shared" si="48"/>
        <v>Australia</v>
      </c>
      <c r="V177" s="1">
        <f t="shared" ca="1" si="49"/>
        <v>0.14285714285714285</v>
      </c>
      <c r="W177">
        <f>VLOOKUP(M177,Countries!$D$5:$F$251,3,FALSE)</f>
        <v>22000000</v>
      </c>
      <c r="X177" s="49">
        <f t="shared" ca="1" si="53"/>
        <v>3.1649188064425729E-4</v>
      </c>
    </row>
    <row r="178" spans="3:24" hidden="1" x14ac:dyDescent="0.55000000000000004">
      <c r="C178" t="str">
        <f>VLOOKUP(D178,Countries!$D$5:$E$254,2,FALSE)</f>
        <v>SouthAmerica</v>
      </c>
      <c r="D178" t="str">
        <f>Infections!$A47</f>
        <v>Cuba</v>
      </c>
      <c r="E178">
        <f t="shared" ca="1" si="56"/>
        <v>85</v>
      </c>
      <c r="F178">
        <f t="shared" ca="1" si="56"/>
        <v>85</v>
      </c>
      <c r="G178">
        <f t="shared" ca="1" si="56"/>
        <v>85</v>
      </c>
      <c r="H178">
        <f t="shared" ca="1" si="56"/>
        <v>85</v>
      </c>
      <c r="I178">
        <f t="shared" ca="1" si="56"/>
        <v>86</v>
      </c>
      <c r="J178">
        <f t="shared" ca="1" si="56"/>
        <v>86</v>
      </c>
      <c r="K178">
        <f t="shared" ca="1" si="56"/>
        <v>86</v>
      </c>
      <c r="L178">
        <f t="shared" ca="1" si="56"/>
        <v>86</v>
      </c>
      <c r="M178" s="104" t="str">
        <f t="shared" si="40"/>
        <v>Cuba</v>
      </c>
      <c r="N178">
        <f t="shared" ca="1" si="41"/>
        <v>0</v>
      </c>
      <c r="O178">
        <f t="shared" ca="1" si="42"/>
        <v>0</v>
      </c>
      <c r="P178">
        <f t="shared" ca="1" si="43"/>
        <v>0</v>
      </c>
      <c r="Q178">
        <f t="shared" ca="1" si="44"/>
        <v>1</v>
      </c>
      <c r="R178">
        <f t="shared" ca="1" si="45"/>
        <v>0</v>
      </c>
      <c r="S178">
        <f t="shared" ca="1" si="46"/>
        <v>0</v>
      </c>
      <c r="T178">
        <f t="shared" ca="1" si="47"/>
        <v>0</v>
      </c>
      <c r="U178" t="str">
        <f t="shared" si="48"/>
        <v>SouthAmerica</v>
      </c>
      <c r="V178" s="1">
        <f t="shared" ca="1" si="49"/>
        <v>0.14285714285714285</v>
      </c>
      <c r="W178">
        <f>VLOOKUP(M178,Countries!$D$5:$F$251,3,FALSE)</f>
        <v>11200000</v>
      </c>
      <c r="X178" s="49">
        <f t="shared" ca="1" si="53"/>
        <v>6.2149080792785151E-4</v>
      </c>
    </row>
    <row r="179" spans="3:24" hidden="1" x14ac:dyDescent="0.55000000000000004">
      <c r="C179" t="str">
        <f>VLOOKUP(D179,Countries!$D$5:$E$254,2,FALSE)</f>
        <v>Africa</v>
      </c>
      <c r="D179" t="str">
        <f>Infections!$A120</f>
        <v>Mozambique</v>
      </c>
      <c r="E179">
        <f t="shared" ca="1" si="56"/>
        <v>5</v>
      </c>
      <c r="F179">
        <f t="shared" ca="1" si="56"/>
        <v>5</v>
      </c>
      <c r="G179">
        <f t="shared" ca="1" si="56"/>
        <v>5</v>
      </c>
      <c r="H179">
        <f t="shared" ca="1" si="56"/>
        <v>5</v>
      </c>
      <c r="I179">
        <f t="shared" ca="1" si="56"/>
        <v>5</v>
      </c>
      <c r="J179">
        <f t="shared" ca="1" si="56"/>
        <v>5</v>
      </c>
      <c r="K179">
        <f t="shared" ca="1" si="56"/>
        <v>6</v>
      </c>
      <c r="L179">
        <f t="shared" ca="1" si="56"/>
        <v>6</v>
      </c>
      <c r="M179" s="104" t="str">
        <f t="shared" si="40"/>
        <v>Mozambique</v>
      </c>
      <c r="N179">
        <f t="shared" ca="1" si="41"/>
        <v>0</v>
      </c>
      <c r="O179">
        <f t="shared" ca="1" si="42"/>
        <v>0</v>
      </c>
      <c r="P179">
        <f t="shared" ca="1" si="43"/>
        <v>0</v>
      </c>
      <c r="Q179">
        <f t="shared" ca="1" si="44"/>
        <v>0</v>
      </c>
      <c r="R179">
        <f t="shared" ca="1" si="45"/>
        <v>0</v>
      </c>
      <c r="S179">
        <f t="shared" ca="1" si="46"/>
        <v>1</v>
      </c>
      <c r="T179">
        <f t="shared" ca="1" si="47"/>
        <v>0</v>
      </c>
      <c r="U179" t="str">
        <f t="shared" si="48"/>
        <v>Africa</v>
      </c>
      <c r="V179" s="1">
        <f t="shared" ca="1" si="49"/>
        <v>0.14285714285714285</v>
      </c>
      <c r="W179">
        <f>VLOOKUP(M179,Countries!$D$5:$F$251,3,FALSE)</f>
        <v>23700000</v>
      </c>
      <c r="X179" s="49">
        <f t="shared" ca="1" si="53"/>
        <v>2.9379660115526021E-4</v>
      </c>
    </row>
    <row r="180" spans="3:24" hidden="1" x14ac:dyDescent="0.55000000000000004">
      <c r="C180" t="str">
        <f>VLOOKUP(D180,Countries!$D$5:$E$254,2,FALSE)</f>
        <v>Asia</v>
      </c>
      <c r="D180" t="str">
        <f>Infections!$A94</f>
        <v>Korea, South</v>
      </c>
      <c r="E180">
        <f t="shared" ca="1" si="56"/>
        <v>281</v>
      </c>
      <c r="F180">
        <f t="shared" ca="1" si="56"/>
        <v>282</v>
      </c>
      <c r="G180">
        <f t="shared" ca="1" si="56"/>
        <v>282</v>
      </c>
      <c r="H180">
        <f t="shared" ca="1" si="56"/>
        <v>282</v>
      </c>
      <c r="I180">
        <f t="shared" ca="1" si="56"/>
        <v>282</v>
      </c>
      <c r="J180">
        <f t="shared" ca="1" si="56"/>
        <v>282</v>
      </c>
      <c r="K180">
        <f t="shared" ca="1" si="56"/>
        <v>282</v>
      </c>
      <c r="L180">
        <f t="shared" ca="1" si="56"/>
        <v>282</v>
      </c>
      <c r="M180" s="104" t="str">
        <f t="shared" si="40"/>
        <v>Korea, South</v>
      </c>
      <c r="N180">
        <f t="shared" ca="1" si="41"/>
        <v>1</v>
      </c>
      <c r="O180">
        <f t="shared" ca="1" si="42"/>
        <v>0</v>
      </c>
      <c r="P180">
        <f t="shared" ca="1" si="43"/>
        <v>0</v>
      </c>
      <c r="Q180">
        <f t="shared" ca="1" si="44"/>
        <v>0</v>
      </c>
      <c r="R180">
        <f t="shared" ca="1" si="45"/>
        <v>0</v>
      </c>
      <c r="S180">
        <f t="shared" ca="1" si="46"/>
        <v>0</v>
      </c>
      <c r="T180">
        <f t="shared" ca="1" si="47"/>
        <v>0</v>
      </c>
      <c r="U180" t="str">
        <f t="shared" si="48"/>
        <v>Asia</v>
      </c>
      <c r="V180" s="1">
        <f t="shared" ca="1" si="49"/>
        <v>0.14285714285714285</v>
      </c>
      <c r="W180">
        <f>VLOOKUP(M180,Countries!$D$5:$F$251,3,FALSE)</f>
        <v>51640000</v>
      </c>
      <c r="X180" s="49">
        <f t="shared" ca="1" si="53"/>
        <v>1.3485837444270147E-4</v>
      </c>
    </row>
    <row r="181" spans="3:24" hidden="1" x14ac:dyDescent="0.55000000000000004">
      <c r="C181" t="str">
        <f>VLOOKUP(D181,Countries!$D$5:$E$254,2,FALSE)</f>
        <v>USA</v>
      </c>
      <c r="D181" t="str">
        <f>Infections!$A192</f>
        <v>Northern Mariana Islands</v>
      </c>
      <c r="E181">
        <f t="shared" ca="1" si="56"/>
        <v>2</v>
      </c>
      <c r="F181">
        <f t="shared" ca="1" si="56"/>
        <v>2</v>
      </c>
      <c r="G181">
        <f t="shared" ca="1" si="56"/>
        <v>2</v>
      </c>
      <c r="H181">
        <f t="shared" ca="1" si="56"/>
        <v>2</v>
      </c>
      <c r="I181">
        <f t="shared" ca="1" si="56"/>
        <v>2</v>
      </c>
      <c r="J181">
        <f t="shared" ca="1" si="56"/>
        <v>2</v>
      </c>
      <c r="K181">
        <f t="shared" ca="1" si="56"/>
        <v>2</v>
      </c>
      <c r="L181">
        <f t="shared" ca="1" si="56"/>
        <v>2</v>
      </c>
      <c r="M181" s="104" t="str">
        <f t="shared" si="40"/>
        <v>Northern Mariana Islands</v>
      </c>
      <c r="N181">
        <f t="shared" ca="1" si="41"/>
        <v>0</v>
      </c>
      <c r="O181">
        <f t="shared" ca="1" si="42"/>
        <v>0</v>
      </c>
      <c r="P181">
        <f t="shared" ca="1" si="43"/>
        <v>0</v>
      </c>
      <c r="Q181">
        <f t="shared" ca="1" si="44"/>
        <v>0</v>
      </c>
      <c r="R181">
        <f t="shared" ca="1" si="45"/>
        <v>0</v>
      </c>
      <c r="S181">
        <f t="shared" ca="1" si="46"/>
        <v>0</v>
      </c>
      <c r="T181">
        <f t="shared" ca="1" si="47"/>
        <v>0</v>
      </c>
      <c r="U181" t="str">
        <f t="shared" si="48"/>
        <v>USA</v>
      </c>
      <c r="V181" s="1">
        <f t="shared" ca="1" si="49"/>
        <v>0</v>
      </c>
      <c r="W181">
        <v>0</v>
      </c>
      <c r="X181" s="49">
        <v>0</v>
      </c>
    </row>
    <row r="182" spans="3:24" hidden="1" x14ac:dyDescent="0.55000000000000004">
      <c r="C182" t="str">
        <f>VLOOKUP(D182,Countries!$D$5:$E$254,2,FALSE)</f>
        <v>USA</v>
      </c>
      <c r="D182" t="str">
        <f>Infections!$A196</f>
        <v>Alaska</v>
      </c>
      <c r="E182">
        <f t="shared" ca="1" si="56"/>
        <v>12</v>
      </c>
      <c r="F182">
        <f t="shared" ca="1" si="56"/>
        <v>12</v>
      </c>
      <c r="G182">
        <f t="shared" ca="1" si="56"/>
        <v>12</v>
      </c>
      <c r="H182">
        <f t="shared" ca="1" si="56"/>
        <v>14</v>
      </c>
      <c r="I182">
        <f t="shared" ca="1" si="56"/>
        <v>14</v>
      </c>
      <c r="J182">
        <f t="shared" ca="1" si="56"/>
        <v>14</v>
      </c>
      <c r="K182">
        <f t="shared" ca="1" si="56"/>
        <v>14</v>
      </c>
      <c r="L182">
        <f t="shared" ca="1" si="56"/>
        <v>14</v>
      </c>
      <c r="M182" s="104" t="str">
        <f t="shared" si="40"/>
        <v>Alaska</v>
      </c>
      <c r="N182">
        <f t="shared" ca="1" si="41"/>
        <v>0</v>
      </c>
      <c r="O182">
        <f t="shared" ca="1" si="42"/>
        <v>0</v>
      </c>
      <c r="P182">
        <f t="shared" ca="1" si="43"/>
        <v>2</v>
      </c>
      <c r="Q182">
        <f t="shared" ca="1" si="44"/>
        <v>0</v>
      </c>
      <c r="R182">
        <f t="shared" ca="1" si="45"/>
        <v>0</v>
      </c>
      <c r="S182">
        <f t="shared" ca="1" si="46"/>
        <v>0</v>
      </c>
      <c r="T182">
        <f t="shared" ca="1" si="47"/>
        <v>0</v>
      </c>
      <c r="U182" t="str">
        <f t="shared" si="48"/>
        <v>USA</v>
      </c>
      <c r="V182" s="1">
        <f t="shared" ca="1" si="49"/>
        <v>0.2857142857142857</v>
      </c>
      <c r="W182">
        <f>VLOOKUP(M182,Countries!$D$5:$F$251,3,FALSE)</f>
        <v>730000</v>
      </c>
      <c r="X182" s="49">
        <f ca="1">V182/W182*$W$3/(1+V182/W182*$W$3)</f>
        <v>1.872494795514746E-2</v>
      </c>
    </row>
    <row r="183" spans="3:24" hidden="1" x14ac:dyDescent="0.55000000000000004">
      <c r="C183" t="e">
        <f>VLOOKUP(D183,Countries!$D$5:$E$254,2,FALSE)</f>
        <v>#N/A</v>
      </c>
      <c r="D183" t="str">
        <f>Infections!$A194</f>
        <v>Virgin Islands</v>
      </c>
      <c r="E183">
        <f t="shared" ca="1" si="56"/>
        <v>6</v>
      </c>
      <c r="F183">
        <f t="shared" ca="1" si="56"/>
        <v>6</v>
      </c>
      <c r="G183">
        <f t="shared" ca="1" si="56"/>
        <v>6</v>
      </c>
      <c r="H183">
        <f t="shared" ca="1" si="56"/>
        <v>6</v>
      </c>
      <c r="I183">
        <f t="shared" ca="1" si="56"/>
        <v>6</v>
      </c>
      <c r="J183">
        <f t="shared" ca="1" si="56"/>
        <v>6</v>
      </c>
      <c r="K183">
        <f t="shared" ca="1" si="56"/>
        <v>6</v>
      </c>
      <c r="L183">
        <f t="shared" ca="1" si="56"/>
        <v>6</v>
      </c>
      <c r="M183" s="104" t="str">
        <f t="shared" si="40"/>
        <v>Virgin Islands</v>
      </c>
      <c r="N183">
        <f t="shared" ca="1" si="41"/>
        <v>0</v>
      </c>
      <c r="O183">
        <f t="shared" ca="1" si="42"/>
        <v>0</v>
      </c>
      <c r="P183">
        <f t="shared" ca="1" si="43"/>
        <v>0</v>
      </c>
      <c r="Q183">
        <f t="shared" ca="1" si="44"/>
        <v>0</v>
      </c>
      <c r="R183">
        <f t="shared" ca="1" si="45"/>
        <v>0</v>
      </c>
      <c r="S183">
        <f t="shared" ca="1" si="46"/>
        <v>0</v>
      </c>
      <c r="T183">
        <f t="shared" ca="1" si="47"/>
        <v>0</v>
      </c>
      <c r="U183" t="e">
        <f t="shared" si="48"/>
        <v>#N/A</v>
      </c>
      <c r="V183" s="1">
        <f t="shared" ca="1" si="49"/>
        <v>0</v>
      </c>
      <c r="W183">
        <v>0</v>
      </c>
      <c r="X183" s="49">
        <v>0</v>
      </c>
    </row>
    <row r="184" spans="3:24" x14ac:dyDescent="0.55000000000000004">
      <c r="C184" t="str">
        <f>VLOOKUP(D184,Countries!$D$5:$E$254,2,FALSE)</f>
        <v>Europe</v>
      </c>
      <c r="D184" t="str">
        <f>Infections!$A64</f>
        <v>Finland</v>
      </c>
      <c r="E184">
        <f t="shared" ca="1" si="56"/>
        <v>327</v>
      </c>
      <c r="F184">
        <f t="shared" ca="1" si="56"/>
        <v>327</v>
      </c>
      <c r="G184">
        <f t="shared" ca="1" si="56"/>
        <v>327</v>
      </c>
      <c r="H184">
        <f t="shared" ca="1" si="56"/>
        <v>328</v>
      </c>
      <c r="I184">
        <f t="shared" ca="1" si="56"/>
        <v>328</v>
      </c>
      <c r="J184">
        <f t="shared" ca="1" si="56"/>
        <v>328</v>
      </c>
      <c r="K184">
        <f t="shared" ca="1" si="56"/>
        <v>328</v>
      </c>
      <c r="L184">
        <f t="shared" ca="1" si="56"/>
        <v>328</v>
      </c>
      <c r="M184" s="104" t="str">
        <f t="shared" si="40"/>
        <v>Finland</v>
      </c>
      <c r="N184">
        <f t="shared" ca="1" si="41"/>
        <v>0</v>
      </c>
      <c r="O184">
        <f t="shared" ca="1" si="42"/>
        <v>0</v>
      </c>
      <c r="P184">
        <f t="shared" ca="1" si="43"/>
        <v>1</v>
      </c>
      <c r="Q184">
        <f t="shared" ca="1" si="44"/>
        <v>0</v>
      </c>
      <c r="R184">
        <f t="shared" ca="1" si="45"/>
        <v>0</v>
      </c>
      <c r="S184">
        <f t="shared" ca="1" si="46"/>
        <v>0</v>
      </c>
      <c r="T184">
        <f t="shared" ca="1" si="47"/>
        <v>0</v>
      </c>
      <c r="U184" t="str">
        <f t="shared" si="48"/>
        <v>Europe</v>
      </c>
      <c r="V184" s="1">
        <f t="shared" ca="1" si="49"/>
        <v>0.14285714285714285</v>
      </c>
      <c r="W184">
        <f>VLOOKUP(M184,Countries!$D$5:$F$251,3,FALSE)</f>
        <v>5400000</v>
      </c>
      <c r="X184" s="49">
        <f t="shared" ref="X184:X215" ca="1" si="57">V184/W184*$W$3/(1+V184/W184*$W$3)</f>
        <v>1.2881580914808257E-3</v>
      </c>
    </row>
    <row r="185" spans="3:24" hidden="1" x14ac:dyDescent="0.55000000000000004">
      <c r="C185" t="str">
        <f>VLOOKUP(D185,Countries!$D$5:$E$254,2,FALSE)</f>
        <v>Africa</v>
      </c>
      <c r="D185" t="str">
        <f>Infections!$A58</f>
        <v>Equatorial Guinea</v>
      </c>
      <c r="E185">
        <f t="shared" ca="1" si="56"/>
        <v>32</v>
      </c>
      <c r="F185">
        <f t="shared" ca="1" si="56"/>
        <v>32</v>
      </c>
      <c r="G185">
        <f t="shared" ca="1" si="56"/>
        <v>32</v>
      </c>
      <c r="H185">
        <f t="shared" ca="1" si="56"/>
        <v>32</v>
      </c>
      <c r="I185">
        <f t="shared" ca="1" si="56"/>
        <v>32</v>
      </c>
      <c r="J185">
        <f t="shared" ca="1" si="56"/>
        <v>32</v>
      </c>
      <c r="K185">
        <f t="shared" ca="1" si="56"/>
        <v>32</v>
      </c>
      <c r="L185">
        <f t="shared" ca="1" si="56"/>
        <v>32</v>
      </c>
      <c r="M185" s="104" t="str">
        <f t="shared" si="40"/>
        <v>Equatorial Guinea</v>
      </c>
      <c r="N185">
        <f t="shared" ca="1" si="41"/>
        <v>0</v>
      </c>
      <c r="O185">
        <f t="shared" ca="1" si="42"/>
        <v>0</v>
      </c>
      <c r="P185">
        <f t="shared" ca="1" si="43"/>
        <v>0</v>
      </c>
      <c r="Q185">
        <f t="shared" ca="1" si="44"/>
        <v>0</v>
      </c>
      <c r="R185">
        <f t="shared" ca="1" si="45"/>
        <v>0</v>
      </c>
      <c r="S185">
        <f t="shared" ca="1" si="46"/>
        <v>0</v>
      </c>
      <c r="T185">
        <f t="shared" ca="1" si="47"/>
        <v>0</v>
      </c>
      <c r="U185" t="str">
        <f t="shared" si="48"/>
        <v>Africa</v>
      </c>
      <c r="V185" s="1">
        <f t="shared" ca="1" si="49"/>
        <v>0</v>
      </c>
      <c r="W185">
        <f>VLOOKUP(M185,Countries!$D$5:$F$251,3,FALSE)</f>
        <v>700000</v>
      </c>
      <c r="X185" s="49">
        <f t="shared" ca="1" si="57"/>
        <v>0</v>
      </c>
    </row>
    <row r="186" spans="3:24" hidden="1" x14ac:dyDescent="0.55000000000000004">
      <c r="C186" t="str">
        <f>VLOOKUP(D186,Countries!$D$5:$E$254,2,FALSE)</f>
        <v>Asia</v>
      </c>
      <c r="D186" t="str">
        <f>Infections!$A108</f>
        <v>Malaysia</v>
      </c>
      <c r="E186">
        <f t="shared" ca="1" si="56"/>
        <v>121</v>
      </c>
      <c r="F186">
        <f t="shared" ca="1" si="56"/>
        <v>121</v>
      </c>
      <c r="G186">
        <f t="shared" ca="1" si="56"/>
        <v>121</v>
      </c>
      <c r="H186">
        <f t="shared" ca="1" si="56"/>
        <v>121</v>
      </c>
      <c r="I186">
        <f t="shared" ca="1" si="56"/>
        <v>121</v>
      </c>
      <c r="J186">
        <f t="shared" ca="1" si="56"/>
        <v>121</v>
      </c>
      <c r="K186">
        <f t="shared" ca="1" si="56"/>
        <v>121</v>
      </c>
      <c r="L186">
        <f t="shared" ca="1" si="56"/>
        <v>121</v>
      </c>
      <c r="M186" s="104" t="str">
        <f t="shared" si="40"/>
        <v>Malaysia</v>
      </c>
      <c r="N186">
        <f t="shared" ca="1" si="41"/>
        <v>0</v>
      </c>
      <c r="O186">
        <f t="shared" ca="1" si="42"/>
        <v>0</v>
      </c>
      <c r="P186">
        <f t="shared" ca="1" si="43"/>
        <v>0</v>
      </c>
      <c r="Q186">
        <f t="shared" ca="1" si="44"/>
        <v>0</v>
      </c>
      <c r="R186">
        <f t="shared" ca="1" si="45"/>
        <v>0</v>
      </c>
      <c r="S186">
        <f t="shared" ca="1" si="46"/>
        <v>0</v>
      </c>
      <c r="T186">
        <f t="shared" ca="1" si="47"/>
        <v>0</v>
      </c>
      <c r="U186" t="str">
        <f t="shared" si="48"/>
        <v>Asia</v>
      </c>
      <c r="V186" s="1">
        <f t="shared" ca="1" si="49"/>
        <v>0</v>
      </c>
      <c r="W186">
        <f>VLOOKUP(M186,Countries!$D$5:$F$251,3,FALSE)</f>
        <v>29000000</v>
      </c>
      <c r="X186" s="49">
        <f t="shared" ca="1" si="57"/>
        <v>0</v>
      </c>
    </row>
    <row r="187" spans="3:24" hidden="1" x14ac:dyDescent="0.55000000000000004">
      <c r="C187" t="str">
        <f>VLOOKUP(D187,Countries!$D$5:$E$254,2,FALSE)</f>
        <v>Africa</v>
      </c>
      <c r="D187" t="str">
        <f>Infections!$A38</f>
        <v>Chad</v>
      </c>
      <c r="E187">
        <f t="shared" ref="E187:L196" ca="1" si="58">INDEX(_Death_Data,MATCH($D187,_Death_Country,0),MATCH(E$6,_Death_Day,0))</f>
        <v>74</v>
      </c>
      <c r="F187">
        <f t="shared" ca="1" si="58"/>
        <v>74</v>
      </c>
      <c r="G187">
        <f t="shared" ca="1" si="58"/>
        <v>74</v>
      </c>
      <c r="H187">
        <f t="shared" ca="1" si="58"/>
        <v>74</v>
      </c>
      <c r="I187">
        <f t="shared" ca="1" si="58"/>
        <v>74</v>
      </c>
      <c r="J187">
        <f t="shared" ca="1" si="58"/>
        <v>74</v>
      </c>
      <c r="K187">
        <f t="shared" ca="1" si="58"/>
        <v>74</v>
      </c>
      <c r="L187">
        <f t="shared" ca="1" si="58"/>
        <v>74</v>
      </c>
      <c r="M187" s="104" t="str">
        <f t="shared" si="40"/>
        <v>Chad</v>
      </c>
      <c r="N187">
        <f t="shared" ca="1" si="41"/>
        <v>0</v>
      </c>
      <c r="O187">
        <f t="shared" ca="1" si="42"/>
        <v>0</v>
      </c>
      <c r="P187">
        <f t="shared" ca="1" si="43"/>
        <v>0</v>
      </c>
      <c r="Q187">
        <f t="shared" ca="1" si="44"/>
        <v>0</v>
      </c>
      <c r="R187">
        <f t="shared" ca="1" si="45"/>
        <v>0</v>
      </c>
      <c r="S187">
        <f t="shared" ca="1" si="46"/>
        <v>0</v>
      </c>
      <c r="T187">
        <f t="shared" ca="1" si="47"/>
        <v>0</v>
      </c>
      <c r="U187" t="str">
        <f t="shared" si="48"/>
        <v>Africa</v>
      </c>
      <c r="V187" s="1">
        <f t="shared" ca="1" si="49"/>
        <v>0</v>
      </c>
      <c r="W187">
        <f>VLOOKUP(M187,Countries!$D$5:$F$251,3,FALSE)</f>
        <v>11800000</v>
      </c>
      <c r="X187" s="49">
        <f t="shared" ca="1" si="57"/>
        <v>0</v>
      </c>
    </row>
    <row r="188" spans="3:24" hidden="1" x14ac:dyDescent="0.55000000000000004">
      <c r="C188" t="str">
        <f>VLOOKUP(D188,Countries!$D$5:$E$254,2,FALSE)</f>
        <v>Africa</v>
      </c>
      <c r="D188" t="str">
        <f>Infections!$A127</f>
        <v>Niger</v>
      </c>
      <c r="E188">
        <f t="shared" ca="1" si="58"/>
        <v>67</v>
      </c>
      <c r="F188">
        <f t="shared" ca="1" si="58"/>
        <v>67</v>
      </c>
      <c r="G188">
        <f t="shared" ca="1" si="58"/>
        <v>67</v>
      </c>
      <c r="H188">
        <f t="shared" ca="1" si="58"/>
        <v>67</v>
      </c>
      <c r="I188">
        <f t="shared" ca="1" si="58"/>
        <v>67</v>
      </c>
      <c r="J188">
        <f t="shared" ca="1" si="58"/>
        <v>67</v>
      </c>
      <c r="K188">
        <f t="shared" ca="1" si="58"/>
        <v>67</v>
      </c>
      <c r="L188">
        <f t="shared" ca="1" si="58"/>
        <v>67</v>
      </c>
      <c r="M188" s="104" t="str">
        <f t="shared" si="40"/>
        <v>Niger</v>
      </c>
      <c r="N188">
        <f t="shared" ca="1" si="41"/>
        <v>0</v>
      </c>
      <c r="O188">
        <f t="shared" ca="1" si="42"/>
        <v>0</v>
      </c>
      <c r="P188">
        <f t="shared" ca="1" si="43"/>
        <v>0</v>
      </c>
      <c r="Q188">
        <f t="shared" ca="1" si="44"/>
        <v>0</v>
      </c>
      <c r="R188">
        <f t="shared" ca="1" si="45"/>
        <v>0</v>
      </c>
      <c r="S188">
        <f t="shared" ca="1" si="46"/>
        <v>0</v>
      </c>
      <c r="T188">
        <f t="shared" ca="1" si="47"/>
        <v>0</v>
      </c>
      <c r="U188" t="str">
        <f t="shared" si="48"/>
        <v>Africa</v>
      </c>
      <c r="V188" s="1">
        <f t="shared" ca="1" si="49"/>
        <v>0</v>
      </c>
      <c r="W188">
        <f>VLOOKUP(M188,Countries!$D$5:$F$251,3,FALSE)</f>
        <v>16300000</v>
      </c>
      <c r="X188" s="49">
        <f t="shared" ca="1" si="57"/>
        <v>0</v>
      </c>
    </row>
    <row r="189" spans="3:24" hidden="1" x14ac:dyDescent="0.55000000000000004">
      <c r="C189" t="str">
        <f>VLOOKUP(D189,Countries!$D$5:$E$254,2,FALSE)</f>
        <v>SouthAmerica</v>
      </c>
      <c r="D189" t="str">
        <f>Infections!$A135</f>
        <v>Paraguay</v>
      </c>
      <c r="E189">
        <f t="shared" ca="1" si="58"/>
        <v>13</v>
      </c>
      <c r="F189">
        <f t="shared" ca="1" si="58"/>
        <v>13</v>
      </c>
      <c r="G189">
        <f t="shared" ca="1" si="58"/>
        <v>13</v>
      </c>
      <c r="H189">
        <f t="shared" ca="1" si="58"/>
        <v>13</v>
      </c>
      <c r="I189">
        <f t="shared" ca="1" si="58"/>
        <v>15</v>
      </c>
      <c r="J189">
        <f t="shared" ca="1" si="58"/>
        <v>15</v>
      </c>
      <c r="K189">
        <f t="shared" ca="1" si="58"/>
        <v>16</v>
      </c>
      <c r="L189">
        <f t="shared" ca="1" si="58"/>
        <v>17</v>
      </c>
      <c r="M189" s="104" t="str">
        <f t="shared" si="40"/>
        <v>Paraguay</v>
      </c>
      <c r="N189">
        <f t="shared" ca="1" si="41"/>
        <v>0</v>
      </c>
      <c r="O189">
        <f t="shared" ca="1" si="42"/>
        <v>0</v>
      </c>
      <c r="P189">
        <f t="shared" ca="1" si="43"/>
        <v>0</v>
      </c>
      <c r="Q189">
        <f t="shared" ca="1" si="44"/>
        <v>2</v>
      </c>
      <c r="R189">
        <f t="shared" ca="1" si="45"/>
        <v>0</v>
      </c>
      <c r="S189">
        <f t="shared" ca="1" si="46"/>
        <v>1</v>
      </c>
      <c r="T189">
        <f t="shared" ca="1" si="47"/>
        <v>1</v>
      </c>
      <c r="U189" t="str">
        <f t="shared" si="48"/>
        <v>SouthAmerica</v>
      </c>
      <c r="V189" s="1">
        <f t="shared" ca="1" si="49"/>
        <v>0.5714285714285714</v>
      </c>
      <c r="W189">
        <f>VLOOKUP(M189,Countries!$D$5:$F$251,3,FALSE)</f>
        <v>6700000</v>
      </c>
      <c r="X189" s="49">
        <f t="shared" ca="1" si="57"/>
        <v>4.1410050991832446E-3</v>
      </c>
    </row>
    <row r="190" spans="3:24" x14ac:dyDescent="0.55000000000000004">
      <c r="C190" t="str">
        <f>VLOOKUP(D190,Countries!$D$5:$E$254,2,FALSE)</f>
        <v>Europe</v>
      </c>
      <c r="D190" t="str">
        <f>Infections!$A48</f>
        <v>Cyprus</v>
      </c>
      <c r="E190">
        <f t="shared" ca="1" si="58"/>
        <v>19</v>
      </c>
      <c r="F190">
        <f t="shared" ca="1" si="58"/>
        <v>19</v>
      </c>
      <c r="G190">
        <f t="shared" ca="1" si="58"/>
        <v>19</v>
      </c>
      <c r="H190">
        <f t="shared" ca="1" si="58"/>
        <v>19</v>
      </c>
      <c r="I190">
        <f t="shared" ca="1" si="58"/>
        <v>19</v>
      </c>
      <c r="J190">
        <f t="shared" ca="1" si="58"/>
        <v>19</v>
      </c>
      <c r="K190">
        <f t="shared" ca="1" si="58"/>
        <v>19</v>
      </c>
      <c r="L190">
        <f t="shared" ca="1" si="58"/>
        <v>19</v>
      </c>
      <c r="M190" s="104" t="str">
        <f t="shared" si="40"/>
        <v>Cyprus</v>
      </c>
      <c r="N190">
        <f t="shared" ca="1" si="41"/>
        <v>0</v>
      </c>
      <c r="O190">
        <f t="shared" ca="1" si="42"/>
        <v>0</v>
      </c>
      <c r="P190">
        <f t="shared" ca="1" si="43"/>
        <v>0</v>
      </c>
      <c r="Q190">
        <f t="shared" ca="1" si="44"/>
        <v>0</v>
      </c>
      <c r="R190">
        <f t="shared" ca="1" si="45"/>
        <v>0</v>
      </c>
      <c r="S190">
        <f t="shared" ca="1" si="46"/>
        <v>0</v>
      </c>
      <c r="T190">
        <f t="shared" ca="1" si="47"/>
        <v>0</v>
      </c>
      <c r="U190" t="str">
        <f t="shared" si="48"/>
        <v>Europe</v>
      </c>
      <c r="V190" s="1">
        <f t="shared" ca="1" si="49"/>
        <v>0</v>
      </c>
      <c r="W190">
        <f>VLOOKUP(M190,Countries!$D$5:$F$251,3,FALSE)</f>
        <v>1200000</v>
      </c>
      <c r="X190" s="49">
        <f t="shared" ca="1" si="57"/>
        <v>0</v>
      </c>
    </row>
    <row r="191" spans="3:24" hidden="1" x14ac:dyDescent="0.55000000000000004">
      <c r="C191" t="str">
        <f>VLOOKUP(D191,Countries!$D$5:$E$254,2,FALSE)</f>
        <v>Asia</v>
      </c>
      <c r="D191" t="str">
        <f>Infections!$A166</f>
        <v>Syria</v>
      </c>
      <c r="E191">
        <f t="shared" ca="1" si="58"/>
        <v>7</v>
      </c>
      <c r="F191">
        <f t="shared" ca="1" si="58"/>
        <v>7</v>
      </c>
      <c r="G191">
        <f t="shared" ca="1" si="58"/>
        <v>7</v>
      </c>
      <c r="H191">
        <f t="shared" ca="1" si="58"/>
        <v>8</v>
      </c>
      <c r="I191">
        <f t="shared" ca="1" si="58"/>
        <v>9</v>
      </c>
      <c r="J191">
        <f t="shared" ca="1" si="58"/>
        <v>9</v>
      </c>
      <c r="K191">
        <f t="shared" ca="1" si="58"/>
        <v>9</v>
      </c>
      <c r="L191">
        <f t="shared" ca="1" si="58"/>
        <v>9</v>
      </c>
      <c r="M191" s="104" t="str">
        <f t="shared" si="40"/>
        <v>Syria</v>
      </c>
      <c r="N191">
        <f t="shared" ca="1" si="41"/>
        <v>0</v>
      </c>
      <c r="O191">
        <f t="shared" ca="1" si="42"/>
        <v>0</v>
      </c>
      <c r="P191">
        <f t="shared" ca="1" si="43"/>
        <v>1</v>
      </c>
      <c r="Q191">
        <f t="shared" ca="1" si="44"/>
        <v>1</v>
      </c>
      <c r="R191">
        <f t="shared" ca="1" si="45"/>
        <v>0</v>
      </c>
      <c r="S191">
        <f t="shared" ca="1" si="46"/>
        <v>0</v>
      </c>
      <c r="T191">
        <f t="shared" ca="1" si="47"/>
        <v>0</v>
      </c>
      <c r="U191" t="str">
        <f t="shared" si="48"/>
        <v>Asia</v>
      </c>
      <c r="V191" s="1">
        <f t="shared" ca="1" si="49"/>
        <v>0.2857142857142857</v>
      </c>
      <c r="W191">
        <f>VLOOKUP(M191,Countries!$D$5:$F$251,3,FALSE)</f>
        <v>19000000</v>
      </c>
      <c r="X191" s="49">
        <f t="shared" ca="1" si="57"/>
        <v>7.3262347441141104E-4</v>
      </c>
    </row>
    <row r="192" spans="3:24" hidden="1" x14ac:dyDescent="0.55000000000000004">
      <c r="C192" t="str">
        <f>VLOOKUP(D192,Countries!$D$5:$E$254,2,FALSE)</f>
        <v>Asia</v>
      </c>
      <c r="D192" t="str">
        <f>Infections!$A28</f>
        <v>Brunei</v>
      </c>
      <c r="E192">
        <f t="shared" ca="1" si="58"/>
        <v>3</v>
      </c>
      <c r="F192">
        <f t="shared" ca="1" si="58"/>
        <v>3</v>
      </c>
      <c r="G192">
        <f t="shared" ca="1" si="58"/>
        <v>3</v>
      </c>
      <c r="H192">
        <f t="shared" ca="1" si="58"/>
        <v>3</v>
      </c>
      <c r="I192">
        <f t="shared" ca="1" si="58"/>
        <v>3</v>
      </c>
      <c r="J192">
        <f t="shared" ca="1" si="58"/>
        <v>3</v>
      </c>
      <c r="K192">
        <f t="shared" ca="1" si="58"/>
        <v>3</v>
      </c>
      <c r="L192">
        <f t="shared" ca="1" si="58"/>
        <v>3</v>
      </c>
      <c r="M192" s="104" t="str">
        <f t="shared" si="40"/>
        <v>Brunei</v>
      </c>
      <c r="N192">
        <f t="shared" ca="1" si="41"/>
        <v>0</v>
      </c>
      <c r="O192">
        <f t="shared" ca="1" si="42"/>
        <v>0</v>
      </c>
      <c r="P192">
        <f t="shared" ca="1" si="43"/>
        <v>0</v>
      </c>
      <c r="Q192">
        <f t="shared" ca="1" si="44"/>
        <v>0</v>
      </c>
      <c r="R192">
        <f t="shared" ca="1" si="45"/>
        <v>0</v>
      </c>
      <c r="S192">
        <f t="shared" ca="1" si="46"/>
        <v>0</v>
      </c>
      <c r="T192">
        <f t="shared" ca="1" si="47"/>
        <v>0</v>
      </c>
      <c r="U192" t="str">
        <f t="shared" si="48"/>
        <v>Asia</v>
      </c>
      <c r="V192" s="1">
        <f t="shared" ca="1" si="49"/>
        <v>0</v>
      </c>
      <c r="W192">
        <f>VLOOKUP(M192,Countries!$D$5:$F$251,3,FALSE)</f>
        <v>400000</v>
      </c>
      <c r="X192" s="49">
        <f t="shared" ca="1" si="57"/>
        <v>0</v>
      </c>
    </row>
    <row r="193" spans="3:24" x14ac:dyDescent="0.55000000000000004">
      <c r="C193" t="str">
        <f>VLOOKUP(D193,Countries!$D$5:$E$254,2,FALSE)</f>
        <v>Europe</v>
      </c>
      <c r="D193" t="str">
        <f>Infections!$A99</f>
        <v>Latvia</v>
      </c>
      <c r="E193">
        <f t="shared" ca="1" si="58"/>
        <v>30</v>
      </c>
      <c r="F193">
        <f t="shared" ca="1" si="58"/>
        <v>30</v>
      </c>
      <c r="G193">
        <f t="shared" ca="1" si="58"/>
        <v>30</v>
      </c>
      <c r="H193">
        <f t="shared" ca="1" si="58"/>
        <v>30</v>
      </c>
      <c r="I193">
        <f t="shared" ca="1" si="58"/>
        <v>30</v>
      </c>
      <c r="J193">
        <f t="shared" ca="1" si="58"/>
        <v>30</v>
      </c>
      <c r="K193">
        <f t="shared" ca="1" si="58"/>
        <v>30</v>
      </c>
      <c r="L193">
        <f t="shared" ca="1" si="58"/>
        <v>30</v>
      </c>
      <c r="M193" s="104" t="str">
        <f t="shared" si="40"/>
        <v>Latvia</v>
      </c>
      <c r="N193">
        <f t="shared" ca="1" si="41"/>
        <v>0</v>
      </c>
      <c r="O193">
        <f t="shared" ca="1" si="42"/>
        <v>0</v>
      </c>
      <c r="P193">
        <f t="shared" ca="1" si="43"/>
        <v>0</v>
      </c>
      <c r="Q193">
        <f t="shared" ca="1" si="44"/>
        <v>0</v>
      </c>
      <c r="R193">
        <f t="shared" ca="1" si="45"/>
        <v>0</v>
      </c>
      <c r="S193">
        <f t="shared" ca="1" si="46"/>
        <v>0</v>
      </c>
      <c r="T193">
        <f t="shared" ca="1" si="47"/>
        <v>0</v>
      </c>
      <c r="U193" t="str">
        <f t="shared" si="48"/>
        <v>Europe</v>
      </c>
      <c r="V193" s="1">
        <f t="shared" ca="1" si="49"/>
        <v>0</v>
      </c>
      <c r="W193">
        <f>VLOOKUP(M193,Countries!$D$5:$F$251,3,FALSE)</f>
        <v>2000000</v>
      </c>
      <c r="X193" s="49">
        <f t="shared" ca="1" si="57"/>
        <v>0</v>
      </c>
    </row>
    <row r="194" spans="3:24" x14ac:dyDescent="0.55000000000000004">
      <c r="C194" t="str">
        <f>VLOOKUP(D194,Countries!$D$5:$E$254,2,FALSE)</f>
        <v>Europe</v>
      </c>
      <c r="D194" t="str">
        <f>Infections!$A7</f>
        <v>Andorra</v>
      </c>
      <c r="E194">
        <f t="shared" ca="1" si="58"/>
        <v>52</v>
      </c>
      <c r="F194">
        <f t="shared" ca="1" si="58"/>
        <v>52</v>
      </c>
      <c r="G194">
        <f t="shared" ca="1" si="58"/>
        <v>52</v>
      </c>
      <c r="H194">
        <f t="shared" ca="1" si="58"/>
        <v>52</v>
      </c>
      <c r="I194">
        <f t="shared" ca="1" si="58"/>
        <v>52</v>
      </c>
      <c r="J194">
        <f t="shared" ca="1" si="58"/>
        <v>52</v>
      </c>
      <c r="K194">
        <f t="shared" ca="1" si="58"/>
        <v>52</v>
      </c>
      <c r="L194">
        <f t="shared" ca="1" si="58"/>
        <v>52</v>
      </c>
      <c r="M194" s="104" t="str">
        <f t="shared" si="40"/>
        <v>Andorra</v>
      </c>
      <c r="N194">
        <f t="shared" ca="1" si="41"/>
        <v>0</v>
      </c>
      <c r="O194">
        <f t="shared" ca="1" si="42"/>
        <v>0</v>
      </c>
      <c r="P194">
        <f t="shared" ca="1" si="43"/>
        <v>0</v>
      </c>
      <c r="Q194">
        <f t="shared" ca="1" si="44"/>
        <v>0</v>
      </c>
      <c r="R194">
        <f t="shared" ca="1" si="45"/>
        <v>0</v>
      </c>
      <c r="S194">
        <f t="shared" ca="1" si="46"/>
        <v>0</v>
      </c>
      <c r="T194">
        <f t="shared" ca="1" si="47"/>
        <v>0</v>
      </c>
      <c r="U194" t="str">
        <f t="shared" si="48"/>
        <v>Europe</v>
      </c>
      <c r="V194" s="1">
        <f t="shared" ca="1" si="49"/>
        <v>0</v>
      </c>
      <c r="W194">
        <f>VLOOKUP(M194,Countries!$D$5:$F$251,3,FALSE)</f>
        <v>77000</v>
      </c>
      <c r="X194" s="49">
        <f t="shared" ca="1" si="57"/>
        <v>0</v>
      </c>
    </row>
    <row r="195" spans="3:24" hidden="1" x14ac:dyDescent="0.55000000000000004">
      <c r="C195" t="str">
        <f>VLOOKUP(D195,Countries!$D$5:$E$254,2,FALSE)</f>
        <v>Asia</v>
      </c>
      <c r="D195" t="str">
        <f>Infections!$A154</f>
        <v>Singapore</v>
      </c>
      <c r="E195">
        <f t="shared" ca="1" si="58"/>
        <v>26</v>
      </c>
      <c r="F195">
        <f t="shared" ca="1" si="58"/>
        <v>26</v>
      </c>
      <c r="G195">
        <f t="shared" ca="1" si="58"/>
        <v>26</v>
      </c>
      <c r="H195">
        <f t="shared" ca="1" si="58"/>
        <v>26</v>
      </c>
      <c r="I195">
        <f t="shared" ca="1" si="58"/>
        <v>26</v>
      </c>
      <c r="J195">
        <f t="shared" ca="1" si="58"/>
        <v>26</v>
      </c>
      <c r="K195">
        <f t="shared" ca="1" si="58"/>
        <v>26</v>
      </c>
      <c r="L195">
        <f t="shared" ca="1" si="58"/>
        <v>26</v>
      </c>
      <c r="M195" s="104" t="str">
        <f t="shared" si="40"/>
        <v>Singapore</v>
      </c>
      <c r="N195">
        <f t="shared" ca="1" si="41"/>
        <v>0</v>
      </c>
      <c r="O195">
        <f t="shared" ca="1" si="42"/>
        <v>0</v>
      </c>
      <c r="P195">
        <f t="shared" ca="1" si="43"/>
        <v>0</v>
      </c>
      <c r="Q195">
        <f t="shared" ca="1" si="44"/>
        <v>0</v>
      </c>
      <c r="R195">
        <f t="shared" ca="1" si="45"/>
        <v>0</v>
      </c>
      <c r="S195">
        <f t="shared" ca="1" si="46"/>
        <v>0</v>
      </c>
      <c r="T195">
        <f t="shared" ca="1" si="47"/>
        <v>0</v>
      </c>
      <c r="U195" t="str">
        <f t="shared" si="48"/>
        <v>Asia</v>
      </c>
      <c r="V195" s="1">
        <f t="shared" ca="1" si="49"/>
        <v>0</v>
      </c>
      <c r="W195">
        <f>VLOOKUP(M195,Countries!$D$5:$F$251,3,FALSE)</f>
        <v>5300000</v>
      </c>
      <c r="X195" s="49">
        <f t="shared" ca="1" si="57"/>
        <v>0</v>
      </c>
    </row>
    <row r="196" spans="3:24" hidden="1" x14ac:dyDescent="0.55000000000000004">
      <c r="C196" t="str">
        <f>VLOOKUP(D196,Countries!$D$5:$E$254,2,FALSE)</f>
        <v>Africa</v>
      </c>
      <c r="D196" t="str">
        <f>Infections!$A173</f>
        <v>Tunisia</v>
      </c>
      <c r="E196">
        <f t="shared" ca="1" si="58"/>
        <v>50</v>
      </c>
      <c r="F196">
        <f t="shared" ca="1" si="58"/>
        <v>50</v>
      </c>
      <c r="G196">
        <f t="shared" ca="1" si="58"/>
        <v>50</v>
      </c>
      <c r="H196">
        <f t="shared" ca="1" si="58"/>
        <v>50</v>
      </c>
      <c r="I196">
        <f t="shared" ca="1" si="58"/>
        <v>50</v>
      </c>
      <c r="J196">
        <f t="shared" ca="1" si="58"/>
        <v>50</v>
      </c>
      <c r="K196">
        <f t="shared" ca="1" si="58"/>
        <v>50</v>
      </c>
      <c r="L196">
        <f t="shared" ca="1" si="58"/>
        <v>50</v>
      </c>
      <c r="M196" s="104" t="str">
        <f t="shared" si="40"/>
        <v>Tunisia</v>
      </c>
      <c r="N196">
        <f t="shared" ca="1" si="41"/>
        <v>0</v>
      </c>
      <c r="O196">
        <f t="shared" ca="1" si="42"/>
        <v>0</v>
      </c>
      <c r="P196">
        <f t="shared" ca="1" si="43"/>
        <v>0</v>
      </c>
      <c r="Q196">
        <f t="shared" ca="1" si="44"/>
        <v>0</v>
      </c>
      <c r="R196">
        <f t="shared" ca="1" si="45"/>
        <v>0</v>
      </c>
      <c r="S196">
        <f t="shared" ca="1" si="46"/>
        <v>0</v>
      </c>
      <c r="T196">
        <f t="shared" ca="1" si="47"/>
        <v>0</v>
      </c>
      <c r="U196" t="str">
        <f t="shared" si="48"/>
        <v>Africa</v>
      </c>
      <c r="V196" s="1">
        <f t="shared" ca="1" si="49"/>
        <v>0</v>
      </c>
      <c r="W196">
        <f>VLOOKUP(M196,Countries!$D$5:$F$251,3,FALSE)</f>
        <v>10800000</v>
      </c>
      <c r="X196" s="49">
        <f t="shared" ca="1" si="57"/>
        <v>0</v>
      </c>
    </row>
    <row r="197" spans="3:24" hidden="1" x14ac:dyDescent="0.55000000000000004">
      <c r="C197" t="str">
        <f>VLOOKUP(D197,Countries!$D$5:$E$254,2,FALSE)</f>
        <v>USA</v>
      </c>
      <c r="D197" t="str">
        <f>Infections!$A190</f>
        <v>American Samoa</v>
      </c>
      <c r="E197">
        <f t="shared" ref="E197:L206" ca="1" si="59">INDEX(_Death_Data,MATCH($D197,_Death_Country,0),MATCH(E$6,_Death_Day,0))</f>
        <v>0</v>
      </c>
      <c r="F197">
        <f t="shared" ca="1" si="59"/>
        <v>0</v>
      </c>
      <c r="G197">
        <f t="shared" ca="1" si="59"/>
        <v>0</v>
      </c>
      <c r="H197">
        <f t="shared" ca="1" si="59"/>
        <v>0</v>
      </c>
      <c r="I197">
        <f t="shared" ca="1" si="59"/>
        <v>0</v>
      </c>
      <c r="J197">
        <f t="shared" ca="1" si="59"/>
        <v>0</v>
      </c>
      <c r="K197">
        <f t="shared" ca="1" si="59"/>
        <v>0</v>
      </c>
      <c r="L197">
        <f t="shared" ca="1" si="59"/>
        <v>0</v>
      </c>
      <c r="M197" s="104" t="str">
        <f t="shared" si="40"/>
        <v>American Samoa</v>
      </c>
      <c r="N197">
        <f t="shared" ca="1" si="41"/>
        <v>0</v>
      </c>
      <c r="O197">
        <f t="shared" ca="1" si="42"/>
        <v>0</v>
      </c>
      <c r="P197">
        <f t="shared" ca="1" si="43"/>
        <v>0</v>
      </c>
      <c r="Q197">
        <f t="shared" ca="1" si="44"/>
        <v>0</v>
      </c>
      <c r="R197">
        <f t="shared" ca="1" si="45"/>
        <v>0</v>
      </c>
      <c r="S197">
        <f t="shared" ca="1" si="46"/>
        <v>0</v>
      </c>
      <c r="T197">
        <f t="shared" ca="1" si="47"/>
        <v>0</v>
      </c>
      <c r="U197" t="str">
        <f t="shared" si="48"/>
        <v>USA</v>
      </c>
      <c r="V197" s="1">
        <f t="shared" ca="1" si="49"/>
        <v>0</v>
      </c>
      <c r="W197">
        <f>VLOOKUP(M197,Countries!$D$5:$F$251,3,FALSE)</f>
        <v>55465</v>
      </c>
      <c r="X197" s="49">
        <f t="shared" ca="1" si="57"/>
        <v>0</v>
      </c>
    </row>
    <row r="198" spans="3:24" hidden="1" x14ac:dyDescent="0.55000000000000004">
      <c r="C198" t="str">
        <f>VLOOKUP(D198,Countries!$D$5:$E$254,2,FALSE)</f>
        <v>NorthAmerica</v>
      </c>
      <c r="D198" t="str">
        <f>Infections!$A9</f>
        <v>Antigua and Barbuda</v>
      </c>
      <c r="E198">
        <f t="shared" ca="1" si="59"/>
        <v>3</v>
      </c>
      <c r="F198">
        <f t="shared" ca="1" si="59"/>
        <v>3</v>
      </c>
      <c r="G198">
        <f t="shared" ca="1" si="59"/>
        <v>3</v>
      </c>
      <c r="H198">
        <f t="shared" ca="1" si="59"/>
        <v>3</v>
      </c>
      <c r="I198">
        <f t="shared" ca="1" si="59"/>
        <v>3</v>
      </c>
      <c r="J198">
        <f t="shared" ca="1" si="59"/>
        <v>3</v>
      </c>
      <c r="K198">
        <f t="shared" ca="1" si="59"/>
        <v>3</v>
      </c>
      <c r="L198">
        <f t="shared" ca="1" si="59"/>
        <v>3</v>
      </c>
      <c r="M198" s="104" t="str">
        <f t="shared" si="40"/>
        <v>Antigua and Barbuda</v>
      </c>
      <c r="N198">
        <f t="shared" ca="1" si="41"/>
        <v>0</v>
      </c>
      <c r="O198">
        <f t="shared" ca="1" si="42"/>
        <v>0</v>
      </c>
      <c r="P198">
        <f t="shared" ca="1" si="43"/>
        <v>0</v>
      </c>
      <c r="Q198">
        <f t="shared" ca="1" si="44"/>
        <v>0</v>
      </c>
      <c r="R198">
        <f t="shared" ca="1" si="45"/>
        <v>0</v>
      </c>
      <c r="S198">
        <f t="shared" ca="1" si="46"/>
        <v>0</v>
      </c>
      <c r="T198">
        <f t="shared" ca="1" si="47"/>
        <v>0</v>
      </c>
      <c r="U198" t="str">
        <f t="shared" si="48"/>
        <v>NorthAmerica</v>
      </c>
      <c r="V198" s="1">
        <f t="shared" ca="1" si="49"/>
        <v>0</v>
      </c>
      <c r="W198">
        <f>VLOOKUP(M198,Countries!$D$5:$F$251,3,FALSE)</f>
        <v>87000</v>
      </c>
      <c r="X198" s="49">
        <f t="shared" ca="1" si="57"/>
        <v>0</v>
      </c>
    </row>
    <row r="199" spans="3:24" hidden="1" x14ac:dyDescent="0.55000000000000004">
      <c r="C199" t="str">
        <f>VLOOKUP(D199,Countries!$D$5:$E$254,2,FALSE)</f>
        <v>NorthAmerica</v>
      </c>
      <c r="D199" t="str">
        <f>Infections!$A15</f>
        <v>Bahamas</v>
      </c>
      <c r="E199">
        <f t="shared" ca="1" si="59"/>
        <v>11</v>
      </c>
      <c r="F199">
        <f t="shared" ca="1" si="59"/>
        <v>11</v>
      </c>
      <c r="G199">
        <f t="shared" ca="1" si="59"/>
        <v>11</v>
      </c>
      <c r="H199">
        <f t="shared" ca="1" si="59"/>
        <v>11</v>
      </c>
      <c r="I199">
        <f t="shared" ca="1" si="59"/>
        <v>11</v>
      </c>
      <c r="J199">
        <f t="shared" ca="1" si="59"/>
        <v>11</v>
      </c>
      <c r="K199">
        <f t="shared" ca="1" si="59"/>
        <v>11</v>
      </c>
      <c r="L199">
        <f t="shared" ca="1" si="59"/>
        <v>11</v>
      </c>
      <c r="M199" s="104" t="str">
        <f t="shared" ref="M199:M253" si="60">D199</f>
        <v>Bahamas</v>
      </c>
      <c r="N199">
        <f t="shared" ref="N199:N253" ca="1" si="61">F199-E199</f>
        <v>0</v>
      </c>
      <c r="O199">
        <f t="shared" ref="O199:O253" ca="1" si="62">G199-F199</f>
        <v>0</v>
      </c>
      <c r="P199">
        <f t="shared" ref="P199:P253" ca="1" si="63">H199-G199</f>
        <v>0</v>
      </c>
      <c r="Q199">
        <f t="shared" ref="Q199:Q253" ca="1" si="64">I199-H199</f>
        <v>0</v>
      </c>
      <c r="R199">
        <f t="shared" ref="R199:R253" ca="1" si="65">J199-I199</f>
        <v>0</v>
      </c>
      <c r="S199">
        <f t="shared" ref="S199:S253" ca="1" si="66">K199-J199</f>
        <v>0</v>
      </c>
      <c r="T199">
        <f t="shared" ref="T199:T253" ca="1" si="67">L199-K199</f>
        <v>0</v>
      </c>
      <c r="U199" t="str">
        <f t="shared" ref="U199:U253" si="68">C199</f>
        <v>NorthAmerica</v>
      </c>
      <c r="V199" s="1">
        <f t="shared" ref="V199:V253" ca="1" si="69">SUM(N199:T199)/7</f>
        <v>0</v>
      </c>
      <c r="W199">
        <f>VLOOKUP(M199,Countries!$D$5:$F$251,3,FALSE)</f>
        <v>385640</v>
      </c>
      <c r="X199" s="49">
        <f t="shared" ca="1" si="57"/>
        <v>0</v>
      </c>
    </row>
    <row r="200" spans="3:24" hidden="1" x14ac:dyDescent="0.55000000000000004">
      <c r="C200" t="str">
        <f>VLOOKUP(D200,Countries!$D$5:$E$254,2,FALSE)</f>
        <v>NorthAmerica</v>
      </c>
      <c r="D200" t="str">
        <f>Infections!$A18</f>
        <v>Barbados</v>
      </c>
      <c r="E200">
        <f t="shared" ca="1" si="59"/>
        <v>7</v>
      </c>
      <c r="F200">
        <f t="shared" ca="1" si="59"/>
        <v>7</v>
      </c>
      <c r="G200">
        <f t="shared" ca="1" si="59"/>
        <v>7</v>
      </c>
      <c r="H200">
        <f t="shared" ca="1" si="59"/>
        <v>7</v>
      </c>
      <c r="I200">
        <f t="shared" ca="1" si="59"/>
        <v>7</v>
      </c>
      <c r="J200">
        <f t="shared" ca="1" si="59"/>
        <v>7</v>
      </c>
      <c r="K200">
        <f t="shared" ca="1" si="59"/>
        <v>7</v>
      </c>
      <c r="L200">
        <f t="shared" ca="1" si="59"/>
        <v>7</v>
      </c>
      <c r="M200" s="104" t="str">
        <f t="shared" si="60"/>
        <v>Barbados</v>
      </c>
      <c r="N200">
        <f t="shared" ca="1" si="61"/>
        <v>0</v>
      </c>
      <c r="O200">
        <f t="shared" ca="1" si="62"/>
        <v>0</v>
      </c>
      <c r="P200">
        <f t="shared" ca="1" si="63"/>
        <v>0</v>
      </c>
      <c r="Q200">
        <f t="shared" ca="1" si="64"/>
        <v>0</v>
      </c>
      <c r="R200">
        <f t="shared" ca="1" si="65"/>
        <v>0</v>
      </c>
      <c r="S200">
        <f t="shared" ca="1" si="66"/>
        <v>0</v>
      </c>
      <c r="T200">
        <f t="shared" ca="1" si="67"/>
        <v>0</v>
      </c>
      <c r="U200" t="str">
        <f t="shared" si="68"/>
        <v>NorthAmerica</v>
      </c>
      <c r="V200" s="1">
        <f t="shared" ca="1" si="69"/>
        <v>0</v>
      </c>
      <c r="W200">
        <f>VLOOKUP(M200,Countries!$D$5:$F$251,3,FALSE)</f>
        <v>286000</v>
      </c>
      <c r="X200" s="49">
        <f t="shared" ca="1" si="57"/>
        <v>0</v>
      </c>
    </row>
    <row r="201" spans="3:24" hidden="1" x14ac:dyDescent="0.55000000000000004">
      <c r="C201" t="str">
        <f>VLOOKUP(D201,Countries!$D$5:$E$254,2,FALSE)</f>
        <v>Africa</v>
      </c>
      <c r="D201" t="str">
        <f>Infections!$A26</f>
        <v>Botswana</v>
      </c>
      <c r="E201">
        <f t="shared" ca="1" si="59"/>
        <v>1</v>
      </c>
      <c r="F201">
        <f t="shared" ca="1" si="59"/>
        <v>1</v>
      </c>
      <c r="G201">
        <f t="shared" ca="1" si="59"/>
        <v>1</v>
      </c>
      <c r="H201">
        <f t="shared" ca="1" si="59"/>
        <v>1</v>
      </c>
      <c r="I201">
        <f t="shared" ca="1" si="59"/>
        <v>1</v>
      </c>
      <c r="J201">
        <f t="shared" ca="1" si="59"/>
        <v>1</v>
      </c>
      <c r="K201">
        <f t="shared" ca="1" si="59"/>
        <v>1</v>
      </c>
      <c r="L201">
        <f t="shared" ca="1" si="59"/>
        <v>1</v>
      </c>
      <c r="M201" s="104" t="str">
        <f t="shared" si="60"/>
        <v>Botswana</v>
      </c>
      <c r="N201">
        <f t="shared" ca="1" si="61"/>
        <v>0</v>
      </c>
      <c r="O201">
        <f t="shared" ca="1" si="62"/>
        <v>0</v>
      </c>
      <c r="P201">
        <f t="shared" ca="1" si="63"/>
        <v>0</v>
      </c>
      <c r="Q201">
        <f t="shared" ca="1" si="64"/>
        <v>0</v>
      </c>
      <c r="R201">
        <f t="shared" ca="1" si="65"/>
        <v>0</v>
      </c>
      <c r="S201">
        <f t="shared" ca="1" si="66"/>
        <v>0</v>
      </c>
      <c r="T201">
        <f t="shared" ca="1" si="67"/>
        <v>0</v>
      </c>
      <c r="U201" t="str">
        <f t="shared" si="68"/>
        <v>Africa</v>
      </c>
      <c r="V201" s="1">
        <f t="shared" ca="1" si="69"/>
        <v>0</v>
      </c>
      <c r="W201">
        <f>VLOOKUP(M201,Countries!$D$5:$F$251,3,FALSE)</f>
        <v>1900000</v>
      </c>
      <c r="X201" s="49">
        <f t="shared" ca="1" si="57"/>
        <v>0</v>
      </c>
    </row>
    <row r="202" spans="3:24" hidden="1" x14ac:dyDescent="0.55000000000000004">
      <c r="C202" t="str">
        <f>VLOOKUP(D202,Countries!$D$5:$E$254,2,FALSE)</f>
        <v>Africa</v>
      </c>
      <c r="D202" t="str">
        <f>Infections!$A30</f>
        <v>Burkina Faso</v>
      </c>
      <c r="E202">
        <f t="shared" ca="1" si="59"/>
        <v>53</v>
      </c>
      <c r="F202">
        <f t="shared" ca="1" si="59"/>
        <v>53</v>
      </c>
      <c r="G202">
        <f t="shared" ca="1" si="59"/>
        <v>53</v>
      </c>
      <c r="H202">
        <f t="shared" ca="1" si="59"/>
        <v>53</v>
      </c>
      <c r="I202">
        <f t="shared" ca="1" si="59"/>
        <v>53</v>
      </c>
      <c r="J202">
        <f t="shared" ca="1" si="59"/>
        <v>53</v>
      </c>
      <c r="K202">
        <f t="shared" ca="1" si="59"/>
        <v>53</v>
      </c>
      <c r="L202">
        <f t="shared" ca="1" si="59"/>
        <v>53</v>
      </c>
      <c r="M202" s="104" t="str">
        <f t="shared" si="60"/>
        <v>Burkina Faso</v>
      </c>
      <c r="N202">
        <f t="shared" ca="1" si="61"/>
        <v>0</v>
      </c>
      <c r="O202">
        <f t="shared" ca="1" si="62"/>
        <v>0</v>
      </c>
      <c r="P202">
        <f t="shared" ca="1" si="63"/>
        <v>0</v>
      </c>
      <c r="Q202">
        <f t="shared" ca="1" si="64"/>
        <v>0</v>
      </c>
      <c r="R202">
        <f t="shared" ca="1" si="65"/>
        <v>0</v>
      </c>
      <c r="S202">
        <f t="shared" ca="1" si="66"/>
        <v>0</v>
      </c>
      <c r="T202">
        <f t="shared" ca="1" si="67"/>
        <v>0</v>
      </c>
      <c r="U202" t="str">
        <f t="shared" si="68"/>
        <v>Africa</v>
      </c>
      <c r="V202" s="1">
        <f t="shared" ca="1" si="69"/>
        <v>0</v>
      </c>
      <c r="W202">
        <f>VLOOKUP(M202,Countries!$D$5:$F$251,3,FALSE)</f>
        <v>17500000</v>
      </c>
      <c r="X202" s="49">
        <f t="shared" ca="1" si="57"/>
        <v>0</v>
      </c>
    </row>
    <row r="203" spans="3:24" hidden="1" x14ac:dyDescent="0.55000000000000004">
      <c r="C203" t="str">
        <f>VLOOKUP(D203,Countries!$D$5:$E$254,2,FALSE)</f>
        <v>Africa</v>
      </c>
      <c r="D203" t="str">
        <f>Infections!$A32</f>
        <v>Burundi</v>
      </c>
      <c r="E203">
        <f t="shared" ca="1" si="59"/>
        <v>1</v>
      </c>
      <c r="F203">
        <f t="shared" ca="1" si="59"/>
        <v>1</v>
      </c>
      <c r="G203">
        <f t="shared" ca="1" si="59"/>
        <v>1</v>
      </c>
      <c r="H203">
        <f t="shared" ca="1" si="59"/>
        <v>1</v>
      </c>
      <c r="I203">
        <f t="shared" ca="1" si="59"/>
        <v>1</v>
      </c>
      <c r="J203">
        <f t="shared" ca="1" si="59"/>
        <v>1</v>
      </c>
      <c r="K203">
        <f t="shared" ca="1" si="59"/>
        <v>1</v>
      </c>
      <c r="L203">
        <f t="shared" ca="1" si="59"/>
        <v>1</v>
      </c>
      <c r="M203" s="104" t="str">
        <f t="shared" si="60"/>
        <v>Burundi</v>
      </c>
      <c r="N203">
        <f t="shared" ca="1" si="61"/>
        <v>0</v>
      </c>
      <c r="O203">
        <f t="shared" ca="1" si="62"/>
        <v>0</v>
      </c>
      <c r="P203">
        <f t="shared" ca="1" si="63"/>
        <v>0</v>
      </c>
      <c r="Q203">
        <f t="shared" ca="1" si="64"/>
        <v>0</v>
      </c>
      <c r="R203">
        <f t="shared" ca="1" si="65"/>
        <v>0</v>
      </c>
      <c r="S203">
        <f t="shared" ca="1" si="66"/>
        <v>0</v>
      </c>
      <c r="T203">
        <f t="shared" ca="1" si="67"/>
        <v>0</v>
      </c>
      <c r="U203" t="str">
        <f t="shared" si="68"/>
        <v>Africa</v>
      </c>
      <c r="V203" s="1">
        <f t="shared" ca="1" si="69"/>
        <v>0</v>
      </c>
      <c r="W203">
        <f>VLOOKUP(M203,Countries!$D$5:$F$251,3,FALSE)</f>
        <v>10600000</v>
      </c>
      <c r="X203" s="49">
        <f t="shared" ca="1" si="57"/>
        <v>0</v>
      </c>
    </row>
    <row r="204" spans="3:24" hidden="1" x14ac:dyDescent="0.55000000000000004">
      <c r="C204" t="str">
        <f>VLOOKUP(D204,Countries!$D$5:$E$254,2,FALSE)</f>
        <v>NorthAmerica</v>
      </c>
      <c r="D204" t="str">
        <f>Infections!$A44</f>
        <v>Costa Rica</v>
      </c>
      <c r="E204">
        <f t="shared" ca="1" si="59"/>
        <v>12</v>
      </c>
      <c r="F204">
        <f t="shared" ca="1" si="59"/>
        <v>12</v>
      </c>
      <c r="G204">
        <f t="shared" ca="1" si="59"/>
        <v>12</v>
      </c>
      <c r="H204">
        <f t="shared" ca="1" si="59"/>
        <v>12</v>
      </c>
      <c r="I204">
        <f t="shared" ca="1" si="59"/>
        <v>14</v>
      </c>
      <c r="J204">
        <f t="shared" ca="1" si="59"/>
        <v>15</v>
      </c>
      <c r="K204">
        <f t="shared" ca="1" si="59"/>
        <v>15</v>
      </c>
      <c r="L204">
        <f t="shared" ca="1" si="59"/>
        <v>16</v>
      </c>
      <c r="M204" s="104" t="str">
        <f t="shared" si="60"/>
        <v>Costa Rica</v>
      </c>
      <c r="N204">
        <f t="shared" ca="1" si="61"/>
        <v>0</v>
      </c>
      <c r="O204">
        <f t="shared" ca="1" si="62"/>
        <v>0</v>
      </c>
      <c r="P204">
        <f t="shared" ca="1" si="63"/>
        <v>0</v>
      </c>
      <c r="Q204">
        <f t="shared" ca="1" si="64"/>
        <v>2</v>
      </c>
      <c r="R204">
        <f t="shared" ca="1" si="65"/>
        <v>1</v>
      </c>
      <c r="S204">
        <f t="shared" ca="1" si="66"/>
        <v>0</v>
      </c>
      <c r="T204">
        <f t="shared" ca="1" si="67"/>
        <v>1</v>
      </c>
      <c r="U204" t="str">
        <f t="shared" si="68"/>
        <v>NorthAmerica</v>
      </c>
      <c r="V204" s="1">
        <f t="shared" ca="1" si="69"/>
        <v>0.5714285714285714</v>
      </c>
      <c r="W204">
        <f>VLOOKUP(M204,Countries!$D$5:$F$251,3,FALSE)</f>
        <v>4500000</v>
      </c>
      <c r="X204" s="49">
        <f t="shared" ca="1" si="57"/>
        <v>6.1530397051510703E-3</v>
      </c>
    </row>
    <row r="205" spans="3:24" hidden="1" x14ac:dyDescent="0.55000000000000004">
      <c r="C205" t="str">
        <f>VLOOKUP(D205,Countries!$D$5:$E$254,2,FALSE)</f>
        <v>SouthAmerica</v>
      </c>
      <c r="D205" t="str">
        <f>Infections!$A21</f>
        <v>Belize</v>
      </c>
      <c r="E205">
        <f t="shared" ca="1" si="59"/>
        <v>2</v>
      </c>
      <c r="F205">
        <f t="shared" ca="1" si="59"/>
        <v>2</v>
      </c>
      <c r="G205">
        <f t="shared" ca="1" si="59"/>
        <v>2</v>
      </c>
      <c r="H205">
        <f t="shared" ca="1" si="59"/>
        <v>2</v>
      </c>
      <c r="I205">
        <f t="shared" ca="1" si="59"/>
        <v>2</v>
      </c>
      <c r="J205">
        <f t="shared" ca="1" si="59"/>
        <v>2</v>
      </c>
      <c r="K205">
        <f t="shared" ca="1" si="59"/>
        <v>2</v>
      </c>
      <c r="L205">
        <f t="shared" ca="1" si="59"/>
        <v>2</v>
      </c>
      <c r="M205" s="104" t="str">
        <f t="shared" si="60"/>
        <v>Belize</v>
      </c>
      <c r="N205">
        <f t="shared" ca="1" si="61"/>
        <v>0</v>
      </c>
      <c r="O205">
        <f t="shared" ca="1" si="62"/>
        <v>0</v>
      </c>
      <c r="P205">
        <f t="shared" ca="1" si="63"/>
        <v>0</v>
      </c>
      <c r="Q205">
        <f t="shared" ca="1" si="64"/>
        <v>0</v>
      </c>
      <c r="R205">
        <f t="shared" ca="1" si="65"/>
        <v>0</v>
      </c>
      <c r="S205">
        <f t="shared" ca="1" si="66"/>
        <v>0</v>
      </c>
      <c r="T205">
        <f t="shared" ca="1" si="67"/>
        <v>0</v>
      </c>
      <c r="U205" t="str">
        <f t="shared" si="68"/>
        <v>SouthAmerica</v>
      </c>
      <c r="V205" s="1">
        <f t="shared" ca="1" si="69"/>
        <v>0</v>
      </c>
      <c r="W205">
        <f>VLOOKUP(M205,Countries!$D$5:$F$251,3,FALSE)</f>
        <v>315000</v>
      </c>
      <c r="X205" s="49">
        <f t="shared" ca="1" si="57"/>
        <v>0</v>
      </c>
    </row>
    <row r="206" spans="3:24" hidden="1" x14ac:dyDescent="0.55000000000000004">
      <c r="C206" t="str">
        <f>VLOOKUP(D206,Countries!$D$5:$E$254,2,FALSE)</f>
        <v>Africa</v>
      </c>
      <c r="D206" t="str">
        <f>Infections!$A59</f>
        <v>Eritrea</v>
      </c>
      <c r="E206">
        <f t="shared" ca="1" si="59"/>
        <v>0</v>
      </c>
      <c r="F206">
        <f t="shared" ca="1" si="59"/>
        <v>0</v>
      </c>
      <c r="G206">
        <f t="shared" ca="1" si="59"/>
        <v>0</v>
      </c>
      <c r="H206">
        <f t="shared" ca="1" si="59"/>
        <v>0</v>
      </c>
      <c r="I206">
        <f t="shared" ca="1" si="59"/>
        <v>0</v>
      </c>
      <c r="J206">
        <f t="shared" ca="1" si="59"/>
        <v>0</v>
      </c>
      <c r="K206">
        <f t="shared" ca="1" si="59"/>
        <v>0</v>
      </c>
      <c r="L206">
        <f t="shared" ca="1" si="59"/>
        <v>0</v>
      </c>
      <c r="M206" s="104" t="str">
        <f t="shared" si="60"/>
        <v>Eritrea</v>
      </c>
      <c r="N206">
        <f t="shared" ca="1" si="61"/>
        <v>0</v>
      </c>
      <c r="O206">
        <f t="shared" ca="1" si="62"/>
        <v>0</v>
      </c>
      <c r="P206">
        <f t="shared" ca="1" si="63"/>
        <v>0</v>
      </c>
      <c r="Q206">
        <f t="shared" ca="1" si="64"/>
        <v>0</v>
      </c>
      <c r="R206">
        <f t="shared" ca="1" si="65"/>
        <v>0</v>
      </c>
      <c r="S206">
        <f t="shared" ca="1" si="66"/>
        <v>0</v>
      </c>
      <c r="T206">
        <f t="shared" ca="1" si="67"/>
        <v>0</v>
      </c>
      <c r="U206" t="str">
        <f t="shared" si="68"/>
        <v>Africa</v>
      </c>
      <c r="V206" s="1">
        <f t="shared" ca="1" si="69"/>
        <v>0</v>
      </c>
      <c r="W206">
        <f>VLOOKUP(M206,Countries!$D$5:$F$251,3,FALSE)</f>
        <v>5600000</v>
      </c>
      <c r="X206" s="49">
        <f t="shared" ca="1" si="57"/>
        <v>0</v>
      </c>
    </row>
    <row r="207" spans="3:24" hidden="1" x14ac:dyDescent="0.55000000000000004">
      <c r="C207" t="str">
        <f>VLOOKUP(D207,Countries!$D$5:$E$254,2,FALSE)</f>
        <v>NorthAmerica</v>
      </c>
      <c r="D207" t="str">
        <f>Infections!$A72</f>
        <v>Grenada</v>
      </c>
      <c r="E207">
        <f t="shared" ref="E207:L216" ca="1" si="70">INDEX(_Death_Data,MATCH($D207,_Death_Country,0),MATCH(E$6,_Death_Day,0))</f>
        <v>0</v>
      </c>
      <c r="F207">
        <f t="shared" ca="1" si="70"/>
        <v>0</v>
      </c>
      <c r="G207">
        <f t="shared" ca="1" si="70"/>
        <v>0</v>
      </c>
      <c r="H207">
        <f t="shared" ca="1" si="70"/>
        <v>0</v>
      </c>
      <c r="I207">
        <f t="shared" ca="1" si="70"/>
        <v>0</v>
      </c>
      <c r="J207">
        <f t="shared" ca="1" si="70"/>
        <v>0</v>
      </c>
      <c r="K207">
        <f t="shared" ca="1" si="70"/>
        <v>0</v>
      </c>
      <c r="L207">
        <f t="shared" ca="1" si="70"/>
        <v>0</v>
      </c>
      <c r="M207" s="104" t="str">
        <f t="shared" si="60"/>
        <v>Grenada</v>
      </c>
      <c r="N207">
        <f t="shared" ca="1" si="61"/>
        <v>0</v>
      </c>
      <c r="O207">
        <f t="shared" ca="1" si="62"/>
        <v>0</v>
      </c>
      <c r="P207">
        <f t="shared" ca="1" si="63"/>
        <v>0</v>
      </c>
      <c r="Q207">
        <f t="shared" ca="1" si="64"/>
        <v>0</v>
      </c>
      <c r="R207">
        <f t="shared" ca="1" si="65"/>
        <v>0</v>
      </c>
      <c r="S207">
        <f t="shared" ca="1" si="66"/>
        <v>0</v>
      </c>
      <c r="T207">
        <f t="shared" ca="1" si="67"/>
        <v>0</v>
      </c>
      <c r="U207" t="str">
        <f t="shared" si="68"/>
        <v>NorthAmerica</v>
      </c>
      <c r="V207" s="1">
        <f t="shared" ca="1" si="69"/>
        <v>0</v>
      </c>
      <c r="W207">
        <f>VLOOKUP(M207,Countries!$D$5:$F$251,3,FALSE)</f>
        <v>108000</v>
      </c>
      <c r="X207" s="49">
        <f t="shared" ca="1" si="57"/>
        <v>0</v>
      </c>
    </row>
    <row r="208" spans="3:24" hidden="1" x14ac:dyDescent="0.55000000000000004">
      <c r="C208" t="str">
        <f>VLOOKUP(D208,Countries!$D$5:$E$254,2,FALSE)</f>
        <v>NorthAmerica</v>
      </c>
      <c r="D208" t="str">
        <f>Infections!$A89</f>
        <v>Jamaica</v>
      </c>
      <c r="E208">
        <f t="shared" ca="1" si="70"/>
        <v>10</v>
      </c>
      <c r="F208">
        <f t="shared" ca="1" si="70"/>
        <v>10</v>
      </c>
      <c r="G208">
        <f t="shared" ca="1" si="70"/>
        <v>10</v>
      </c>
      <c r="H208">
        <f t="shared" ca="1" si="70"/>
        <v>10</v>
      </c>
      <c r="I208">
        <f t="shared" ca="1" si="70"/>
        <v>10</v>
      </c>
      <c r="J208">
        <f t="shared" ca="1" si="70"/>
        <v>10</v>
      </c>
      <c r="K208">
        <f t="shared" ca="1" si="70"/>
        <v>10</v>
      </c>
      <c r="L208">
        <f t="shared" ca="1" si="70"/>
        <v>10</v>
      </c>
      <c r="M208" s="104" t="str">
        <f t="shared" si="60"/>
        <v>Jamaica</v>
      </c>
      <c r="N208">
        <f t="shared" ca="1" si="61"/>
        <v>0</v>
      </c>
      <c r="O208">
        <f t="shared" ca="1" si="62"/>
        <v>0</v>
      </c>
      <c r="P208">
        <f t="shared" ca="1" si="63"/>
        <v>0</v>
      </c>
      <c r="Q208">
        <f t="shared" ca="1" si="64"/>
        <v>0</v>
      </c>
      <c r="R208">
        <f t="shared" ca="1" si="65"/>
        <v>0</v>
      </c>
      <c r="S208">
        <f t="shared" ca="1" si="66"/>
        <v>0</v>
      </c>
      <c r="T208">
        <f t="shared" ca="1" si="67"/>
        <v>0</v>
      </c>
      <c r="U208" t="str">
        <f t="shared" si="68"/>
        <v>NorthAmerica</v>
      </c>
      <c r="V208" s="1">
        <f t="shared" ca="1" si="69"/>
        <v>0</v>
      </c>
      <c r="W208">
        <f>VLOOKUP(M208,Countries!$D$5:$F$251,3,FALSE)</f>
        <v>2700000</v>
      </c>
      <c r="X208" s="49">
        <f t="shared" ca="1" si="57"/>
        <v>0</v>
      </c>
    </row>
    <row r="209" spans="3:24" hidden="1" x14ac:dyDescent="0.55000000000000004">
      <c r="C209" t="str">
        <f>VLOOKUP(D209,Countries!$D$5:$E$254,2,FALSE)</f>
        <v>Asia</v>
      </c>
      <c r="D209" t="str">
        <f>Infections!$A23</f>
        <v>Bhutan</v>
      </c>
      <c r="E209">
        <f t="shared" ca="1" si="70"/>
        <v>0</v>
      </c>
      <c r="F209">
        <f t="shared" ca="1" si="70"/>
        <v>0</v>
      </c>
      <c r="G209">
        <f t="shared" ca="1" si="70"/>
        <v>0</v>
      </c>
      <c r="H209">
        <f t="shared" ca="1" si="70"/>
        <v>0</v>
      </c>
      <c r="I209">
        <f t="shared" ca="1" si="70"/>
        <v>0</v>
      </c>
      <c r="J209">
        <f t="shared" ca="1" si="70"/>
        <v>0</v>
      </c>
      <c r="K209">
        <f t="shared" ca="1" si="70"/>
        <v>0</v>
      </c>
      <c r="L209">
        <f t="shared" ca="1" si="70"/>
        <v>0</v>
      </c>
      <c r="M209" s="104" t="str">
        <f t="shared" si="60"/>
        <v>Bhutan</v>
      </c>
      <c r="N209">
        <f t="shared" ca="1" si="61"/>
        <v>0</v>
      </c>
      <c r="O209">
        <f t="shared" ca="1" si="62"/>
        <v>0</v>
      </c>
      <c r="P209">
        <f t="shared" ca="1" si="63"/>
        <v>0</v>
      </c>
      <c r="Q209">
        <f t="shared" ca="1" si="64"/>
        <v>0</v>
      </c>
      <c r="R209">
        <f t="shared" ca="1" si="65"/>
        <v>0</v>
      </c>
      <c r="S209">
        <f t="shared" ca="1" si="66"/>
        <v>0</v>
      </c>
      <c r="T209">
        <f t="shared" ca="1" si="67"/>
        <v>0</v>
      </c>
      <c r="U209" t="str">
        <f t="shared" si="68"/>
        <v>Asia</v>
      </c>
      <c r="V209" s="1">
        <f t="shared" ca="1" si="69"/>
        <v>0</v>
      </c>
      <c r="W209">
        <f>VLOOKUP(M209,Countries!$D$5:$F$251,3,FALSE)</f>
        <v>700000</v>
      </c>
      <c r="X209" s="49">
        <f t="shared" ca="1" si="57"/>
        <v>0</v>
      </c>
    </row>
    <row r="210" spans="3:24" hidden="1" x14ac:dyDescent="0.55000000000000004">
      <c r="C210" t="str">
        <f>VLOOKUP(D210,Countries!$D$5:$E$254,2,FALSE)</f>
        <v>Asia</v>
      </c>
      <c r="D210" t="str">
        <f>Infections!$A31</f>
        <v>Burma</v>
      </c>
      <c r="E210">
        <f t="shared" ca="1" si="70"/>
        <v>6</v>
      </c>
      <c r="F210">
        <f t="shared" ca="1" si="70"/>
        <v>6</v>
      </c>
      <c r="G210">
        <f t="shared" ca="1" si="70"/>
        <v>6</v>
      </c>
      <c r="H210">
        <f t="shared" ca="1" si="70"/>
        <v>6</v>
      </c>
      <c r="I210">
        <f t="shared" ca="1" si="70"/>
        <v>6</v>
      </c>
      <c r="J210">
        <f t="shared" ca="1" si="70"/>
        <v>6</v>
      </c>
      <c r="K210">
        <f t="shared" ca="1" si="70"/>
        <v>6</v>
      </c>
      <c r="L210">
        <f t="shared" ca="1" si="70"/>
        <v>6</v>
      </c>
      <c r="M210" s="104" t="str">
        <f t="shared" si="60"/>
        <v>Burma</v>
      </c>
      <c r="N210">
        <f t="shared" ca="1" si="61"/>
        <v>0</v>
      </c>
      <c r="O210">
        <f t="shared" ca="1" si="62"/>
        <v>0</v>
      </c>
      <c r="P210">
        <f t="shared" ca="1" si="63"/>
        <v>0</v>
      </c>
      <c r="Q210">
        <f t="shared" ca="1" si="64"/>
        <v>0</v>
      </c>
      <c r="R210">
        <f t="shared" ca="1" si="65"/>
        <v>0</v>
      </c>
      <c r="S210">
        <f t="shared" ca="1" si="66"/>
        <v>0</v>
      </c>
      <c r="T210">
        <f t="shared" ca="1" si="67"/>
        <v>0</v>
      </c>
      <c r="U210" t="str">
        <f t="shared" si="68"/>
        <v>Asia</v>
      </c>
      <c r="V210" s="1">
        <f t="shared" ca="1" si="69"/>
        <v>0</v>
      </c>
      <c r="W210">
        <f>VLOOKUP(M210,Countries!$D$5:$F$251,3,FALSE)</f>
        <v>53710000</v>
      </c>
      <c r="X210" s="49">
        <f t="shared" ca="1" si="57"/>
        <v>0</v>
      </c>
    </row>
    <row r="211" spans="3:24" hidden="1" x14ac:dyDescent="0.55000000000000004">
      <c r="C211" t="str">
        <f>VLOOKUP(D211,Countries!$D$5:$E$254,2,FALSE)</f>
        <v>Asia</v>
      </c>
      <c r="D211" t="str">
        <f>Infections!$A34</f>
        <v>Cambodia</v>
      </c>
      <c r="E211">
        <f t="shared" ca="1" si="70"/>
        <v>0</v>
      </c>
      <c r="F211">
        <f t="shared" ca="1" si="70"/>
        <v>0</v>
      </c>
      <c r="G211">
        <f t="shared" ca="1" si="70"/>
        <v>0</v>
      </c>
      <c r="H211">
        <f t="shared" ca="1" si="70"/>
        <v>0</v>
      </c>
      <c r="I211">
        <f t="shared" ca="1" si="70"/>
        <v>0</v>
      </c>
      <c r="J211">
        <f t="shared" ca="1" si="70"/>
        <v>0</v>
      </c>
      <c r="K211">
        <f t="shared" ca="1" si="70"/>
        <v>0</v>
      </c>
      <c r="L211">
        <f t="shared" ca="1" si="70"/>
        <v>0</v>
      </c>
      <c r="M211" s="104" t="str">
        <f t="shared" si="60"/>
        <v>Cambodia</v>
      </c>
      <c r="N211">
        <f t="shared" ca="1" si="61"/>
        <v>0</v>
      </c>
      <c r="O211">
        <f t="shared" ca="1" si="62"/>
        <v>0</v>
      </c>
      <c r="P211">
        <f t="shared" ca="1" si="63"/>
        <v>0</v>
      </c>
      <c r="Q211">
        <f t="shared" ca="1" si="64"/>
        <v>0</v>
      </c>
      <c r="R211">
        <f t="shared" ca="1" si="65"/>
        <v>0</v>
      </c>
      <c r="S211">
        <f t="shared" ca="1" si="66"/>
        <v>0</v>
      </c>
      <c r="T211">
        <f t="shared" ca="1" si="67"/>
        <v>0</v>
      </c>
      <c r="U211" t="str">
        <f t="shared" si="68"/>
        <v>Asia</v>
      </c>
      <c r="V211" s="1">
        <f t="shared" ca="1" si="69"/>
        <v>0</v>
      </c>
      <c r="W211">
        <f>VLOOKUP(M211,Countries!$D$5:$F$251,3,FALSE)</f>
        <v>15000000</v>
      </c>
      <c r="X211" s="49">
        <f t="shared" ca="1" si="57"/>
        <v>0</v>
      </c>
    </row>
    <row r="212" spans="3:24" hidden="1" x14ac:dyDescent="0.55000000000000004">
      <c r="C212" t="str">
        <f>VLOOKUP(D212,Countries!$D$5:$E$254,2,FALSE)</f>
        <v>Asia</v>
      </c>
      <c r="D212" t="str">
        <f>Infections!$A40</f>
        <v>China</v>
      </c>
      <c r="E212">
        <f t="shared" ca="1" si="70"/>
        <v>4634</v>
      </c>
      <c r="F212">
        <f t="shared" ca="1" si="70"/>
        <v>4634</v>
      </c>
      <c r="G212">
        <f t="shared" ca="1" si="70"/>
        <v>4634</v>
      </c>
      <c r="H212">
        <f t="shared" ca="1" si="70"/>
        <v>4634</v>
      </c>
      <c r="I212">
        <f t="shared" ca="1" si="70"/>
        <v>4634</v>
      </c>
      <c r="J212">
        <f t="shared" ca="1" si="70"/>
        <v>4634</v>
      </c>
      <c r="K212">
        <f t="shared" ca="1" si="70"/>
        <v>4634</v>
      </c>
      <c r="L212">
        <f t="shared" ca="1" si="70"/>
        <v>4634</v>
      </c>
      <c r="M212" s="104" t="str">
        <f t="shared" si="60"/>
        <v>China</v>
      </c>
      <c r="N212">
        <f t="shared" ca="1" si="61"/>
        <v>0</v>
      </c>
      <c r="O212">
        <f t="shared" ca="1" si="62"/>
        <v>0</v>
      </c>
      <c r="P212">
        <f t="shared" ca="1" si="63"/>
        <v>0</v>
      </c>
      <c r="Q212">
        <f t="shared" ca="1" si="64"/>
        <v>0</v>
      </c>
      <c r="R212">
        <f t="shared" ca="1" si="65"/>
        <v>0</v>
      </c>
      <c r="S212">
        <f t="shared" ca="1" si="66"/>
        <v>0</v>
      </c>
      <c r="T212">
        <f t="shared" ca="1" si="67"/>
        <v>0</v>
      </c>
      <c r="U212" t="str">
        <f t="shared" si="68"/>
        <v>Asia</v>
      </c>
      <c r="V212" s="1">
        <f t="shared" ca="1" si="69"/>
        <v>0</v>
      </c>
      <c r="W212">
        <f>VLOOKUP(M212,Countries!$D$5:$F$251,3,FALSE)</f>
        <v>1393000000</v>
      </c>
      <c r="X212" s="49">
        <f t="shared" ca="1" si="57"/>
        <v>0</v>
      </c>
    </row>
    <row r="213" spans="3:24" hidden="1" x14ac:dyDescent="0.55000000000000004">
      <c r="C213" t="str">
        <f>VLOOKUP(D213,Countries!$D$5:$E$254,2,FALSE)</f>
        <v>Africa</v>
      </c>
      <c r="D213" t="str">
        <f>Infections!$A113</f>
        <v>Mauritius</v>
      </c>
      <c r="E213">
        <f t="shared" ca="1" si="70"/>
        <v>10</v>
      </c>
      <c r="F213">
        <f t="shared" ca="1" si="70"/>
        <v>10</v>
      </c>
      <c r="G213">
        <f t="shared" ca="1" si="70"/>
        <v>10</v>
      </c>
      <c r="H213">
        <f t="shared" ca="1" si="70"/>
        <v>10</v>
      </c>
      <c r="I213">
        <f t="shared" ca="1" si="70"/>
        <v>10</v>
      </c>
      <c r="J213">
        <f t="shared" ca="1" si="70"/>
        <v>10</v>
      </c>
      <c r="K213">
        <f t="shared" ca="1" si="70"/>
        <v>10</v>
      </c>
      <c r="L213">
        <f t="shared" ca="1" si="70"/>
        <v>10</v>
      </c>
      <c r="M213" s="104" t="str">
        <f t="shared" si="60"/>
        <v>Mauritius</v>
      </c>
      <c r="N213">
        <f t="shared" ca="1" si="61"/>
        <v>0</v>
      </c>
      <c r="O213">
        <f t="shared" ca="1" si="62"/>
        <v>0</v>
      </c>
      <c r="P213">
        <f t="shared" ca="1" si="63"/>
        <v>0</v>
      </c>
      <c r="Q213">
        <f t="shared" ca="1" si="64"/>
        <v>0</v>
      </c>
      <c r="R213">
        <f t="shared" ca="1" si="65"/>
        <v>0</v>
      </c>
      <c r="S213">
        <f t="shared" ca="1" si="66"/>
        <v>0</v>
      </c>
      <c r="T213">
        <f t="shared" ca="1" si="67"/>
        <v>0</v>
      </c>
      <c r="U213" t="str">
        <f t="shared" si="68"/>
        <v>Africa</v>
      </c>
      <c r="V213" s="1">
        <f t="shared" ca="1" si="69"/>
        <v>0</v>
      </c>
      <c r="W213">
        <f>VLOOKUP(M213,Countries!$D$5:$F$251,3,FALSE)</f>
        <v>1300000</v>
      </c>
      <c r="X213" s="49">
        <f t="shared" ca="1" si="57"/>
        <v>0</v>
      </c>
    </row>
    <row r="214" spans="3:24" hidden="1" x14ac:dyDescent="0.55000000000000004">
      <c r="C214" t="str">
        <f>VLOOKUP(D214,Countries!$D$5:$E$254,2,FALSE)</f>
        <v>Asia</v>
      </c>
      <c r="D214" t="str">
        <f>Infections!$A51</f>
        <v>Diamond Princess</v>
      </c>
      <c r="E214">
        <f t="shared" ca="1" si="70"/>
        <v>13</v>
      </c>
      <c r="F214">
        <f t="shared" ca="1" si="70"/>
        <v>13</v>
      </c>
      <c r="G214">
        <f t="shared" ca="1" si="70"/>
        <v>13</v>
      </c>
      <c r="H214">
        <f t="shared" ca="1" si="70"/>
        <v>13</v>
      </c>
      <c r="I214">
        <f t="shared" ca="1" si="70"/>
        <v>13</v>
      </c>
      <c r="J214">
        <f t="shared" ca="1" si="70"/>
        <v>13</v>
      </c>
      <c r="K214">
        <f t="shared" ca="1" si="70"/>
        <v>13</v>
      </c>
      <c r="L214">
        <f t="shared" ca="1" si="70"/>
        <v>13</v>
      </c>
      <c r="M214" s="104" t="str">
        <f t="shared" si="60"/>
        <v>Diamond Princess</v>
      </c>
      <c r="N214">
        <f t="shared" ca="1" si="61"/>
        <v>0</v>
      </c>
      <c r="O214">
        <f t="shared" ca="1" si="62"/>
        <v>0</v>
      </c>
      <c r="P214">
        <f t="shared" ca="1" si="63"/>
        <v>0</v>
      </c>
      <c r="Q214">
        <f t="shared" ca="1" si="64"/>
        <v>0</v>
      </c>
      <c r="R214">
        <f t="shared" ca="1" si="65"/>
        <v>0</v>
      </c>
      <c r="S214">
        <f t="shared" ca="1" si="66"/>
        <v>0</v>
      </c>
      <c r="T214">
        <f t="shared" ca="1" si="67"/>
        <v>0</v>
      </c>
      <c r="U214" t="str">
        <f t="shared" si="68"/>
        <v>Asia</v>
      </c>
      <c r="V214" s="1">
        <f t="shared" ca="1" si="69"/>
        <v>0</v>
      </c>
      <c r="W214">
        <f>VLOOKUP(M214,Countries!$D$5:$F$251,3,FALSE)</f>
        <v>2000</v>
      </c>
      <c r="X214" s="49">
        <f t="shared" ca="1" si="57"/>
        <v>0</v>
      </c>
    </row>
    <row r="215" spans="3:24" hidden="1" x14ac:dyDescent="0.55000000000000004">
      <c r="C215" t="str">
        <f>VLOOKUP(D215,Countries!$D$5:$E$254,2,FALSE)</f>
        <v>Africa</v>
      </c>
      <c r="D215" t="str">
        <f>Infections!$A121</f>
        <v>MS Zaandam</v>
      </c>
      <c r="E215">
        <f t="shared" ca="1" si="70"/>
        <v>2</v>
      </c>
      <c r="F215">
        <f t="shared" ca="1" si="70"/>
        <v>2</v>
      </c>
      <c r="G215">
        <f t="shared" ca="1" si="70"/>
        <v>2</v>
      </c>
      <c r="H215">
        <f t="shared" ca="1" si="70"/>
        <v>2</v>
      </c>
      <c r="I215">
        <f t="shared" ca="1" si="70"/>
        <v>2</v>
      </c>
      <c r="J215">
        <f t="shared" ca="1" si="70"/>
        <v>2</v>
      </c>
      <c r="K215">
        <f t="shared" ca="1" si="70"/>
        <v>2</v>
      </c>
      <c r="L215">
        <f t="shared" ca="1" si="70"/>
        <v>2</v>
      </c>
      <c r="M215" s="104" t="str">
        <f t="shared" si="60"/>
        <v>MS Zaandam</v>
      </c>
      <c r="N215">
        <f t="shared" ca="1" si="61"/>
        <v>0</v>
      </c>
      <c r="O215">
        <f t="shared" ca="1" si="62"/>
        <v>0</v>
      </c>
      <c r="P215">
        <f t="shared" ca="1" si="63"/>
        <v>0</v>
      </c>
      <c r="Q215">
        <f t="shared" ca="1" si="64"/>
        <v>0</v>
      </c>
      <c r="R215">
        <f t="shared" ca="1" si="65"/>
        <v>0</v>
      </c>
      <c r="S215">
        <f t="shared" ca="1" si="66"/>
        <v>0</v>
      </c>
      <c r="T215">
        <f t="shared" ca="1" si="67"/>
        <v>0</v>
      </c>
      <c r="U215" t="str">
        <f t="shared" si="68"/>
        <v>Africa</v>
      </c>
      <c r="V215" s="1">
        <f t="shared" ca="1" si="69"/>
        <v>0</v>
      </c>
      <c r="W215">
        <f>VLOOKUP(M215,Countries!$D$5:$F$251,3,FALSE)</f>
        <v>2000</v>
      </c>
      <c r="X215" s="49">
        <f t="shared" ca="1" si="57"/>
        <v>0</v>
      </c>
    </row>
    <row r="216" spans="3:24" hidden="1" x14ac:dyDescent="0.55000000000000004">
      <c r="C216" t="str">
        <f>VLOOKUP(D216,Countries!$D$5:$E$254,2,FALSE)</f>
        <v>Africa</v>
      </c>
      <c r="D216" t="str">
        <f>Infections!$A122</f>
        <v>Namibia</v>
      </c>
      <c r="E216">
        <f t="shared" ca="1" si="70"/>
        <v>0</v>
      </c>
      <c r="F216">
        <f t="shared" ca="1" si="70"/>
        <v>0</v>
      </c>
      <c r="G216">
        <f t="shared" ca="1" si="70"/>
        <v>0</v>
      </c>
      <c r="H216">
        <f t="shared" ca="1" si="70"/>
        <v>0</v>
      </c>
      <c r="I216">
        <f t="shared" ca="1" si="70"/>
        <v>0</v>
      </c>
      <c r="J216">
        <f t="shared" ca="1" si="70"/>
        <v>0</v>
      </c>
      <c r="K216">
        <f t="shared" ca="1" si="70"/>
        <v>0</v>
      </c>
      <c r="L216">
        <f t="shared" ca="1" si="70"/>
        <v>0</v>
      </c>
      <c r="M216" s="104" t="str">
        <f t="shared" si="60"/>
        <v>Namibia</v>
      </c>
      <c r="N216">
        <f t="shared" ca="1" si="61"/>
        <v>0</v>
      </c>
      <c r="O216">
        <f t="shared" ca="1" si="62"/>
        <v>0</v>
      </c>
      <c r="P216">
        <f t="shared" ca="1" si="63"/>
        <v>0</v>
      </c>
      <c r="Q216">
        <f t="shared" ca="1" si="64"/>
        <v>0</v>
      </c>
      <c r="R216">
        <f t="shared" ca="1" si="65"/>
        <v>0</v>
      </c>
      <c r="S216">
        <f t="shared" ca="1" si="66"/>
        <v>0</v>
      </c>
      <c r="T216">
        <f t="shared" ca="1" si="67"/>
        <v>0</v>
      </c>
      <c r="U216" t="str">
        <f t="shared" si="68"/>
        <v>Africa</v>
      </c>
      <c r="V216" s="1">
        <f t="shared" ca="1" si="69"/>
        <v>0</v>
      </c>
      <c r="W216">
        <f>VLOOKUP(M216,Countries!$D$5:$F$251,3,FALSE)</f>
        <v>2400000</v>
      </c>
      <c r="X216" s="49">
        <f t="shared" ref="X216:X247" ca="1" si="71">V216/W216*$W$3/(1+V216/W216*$W$3)</f>
        <v>0</v>
      </c>
    </row>
    <row r="217" spans="3:24" hidden="1" x14ac:dyDescent="0.55000000000000004">
      <c r="C217" t="str">
        <f>VLOOKUP(D217,Countries!$D$5:$E$254,2,FALSE)</f>
        <v>Australia</v>
      </c>
      <c r="D217" t="str">
        <f>Infections!$A125</f>
        <v>New Zealand</v>
      </c>
      <c r="E217">
        <f t="shared" ref="E217:L226" ca="1" si="72">INDEX(_Death_Data,MATCH($D217,_Death_Country,0),MATCH(E$6,_Death_Day,0))</f>
        <v>22</v>
      </c>
      <c r="F217">
        <f t="shared" ca="1" si="72"/>
        <v>22</v>
      </c>
      <c r="G217">
        <f t="shared" ca="1" si="72"/>
        <v>22</v>
      </c>
      <c r="H217">
        <f t="shared" ca="1" si="72"/>
        <v>22</v>
      </c>
      <c r="I217">
        <f t="shared" ca="1" si="72"/>
        <v>22</v>
      </c>
      <c r="J217">
        <f t="shared" ca="1" si="72"/>
        <v>22</v>
      </c>
      <c r="K217">
        <f t="shared" ca="1" si="72"/>
        <v>22</v>
      </c>
      <c r="L217">
        <f t="shared" ca="1" si="72"/>
        <v>22</v>
      </c>
      <c r="M217" s="104" t="str">
        <f t="shared" si="60"/>
        <v>New Zealand</v>
      </c>
      <c r="N217">
        <f t="shared" ca="1" si="61"/>
        <v>0</v>
      </c>
      <c r="O217">
        <f t="shared" ca="1" si="62"/>
        <v>0</v>
      </c>
      <c r="P217">
        <f t="shared" ca="1" si="63"/>
        <v>0</v>
      </c>
      <c r="Q217">
        <f t="shared" ca="1" si="64"/>
        <v>0</v>
      </c>
      <c r="R217">
        <f t="shared" ca="1" si="65"/>
        <v>0</v>
      </c>
      <c r="S217">
        <f t="shared" ca="1" si="66"/>
        <v>0</v>
      </c>
      <c r="T217">
        <f t="shared" ca="1" si="67"/>
        <v>0</v>
      </c>
      <c r="U217" t="str">
        <f t="shared" si="68"/>
        <v>Australia</v>
      </c>
      <c r="V217" s="1">
        <f t="shared" ca="1" si="69"/>
        <v>0</v>
      </c>
      <c r="W217">
        <f>VLOOKUP(M217,Countries!$D$5:$F$251,3,FALSE)</f>
        <v>4400000</v>
      </c>
      <c r="X217" s="49">
        <f t="shared" ca="1" si="71"/>
        <v>0</v>
      </c>
    </row>
    <row r="218" spans="3:24" hidden="1" x14ac:dyDescent="0.55000000000000004">
      <c r="C218" t="str">
        <f>VLOOKUP(D218,Countries!$D$5:$E$254,2,FALSE)</f>
        <v>Asia</v>
      </c>
      <c r="D218" t="str">
        <f>Infections!$A63</f>
        <v>Fiji</v>
      </c>
      <c r="E218">
        <f t="shared" ca="1" si="72"/>
        <v>0</v>
      </c>
      <c r="F218">
        <f t="shared" ca="1" si="72"/>
        <v>0</v>
      </c>
      <c r="G218">
        <f t="shared" ca="1" si="72"/>
        <v>0</v>
      </c>
      <c r="H218">
        <f t="shared" ca="1" si="72"/>
        <v>0</v>
      </c>
      <c r="I218">
        <f t="shared" ca="1" si="72"/>
        <v>0</v>
      </c>
      <c r="J218">
        <f t="shared" ca="1" si="72"/>
        <v>0</v>
      </c>
      <c r="K218">
        <f t="shared" ca="1" si="72"/>
        <v>0</v>
      </c>
      <c r="L218">
        <f t="shared" ca="1" si="72"/>
        <v>0</v>
      </c>
      <c r="M218" s="104" t="str">
        <f t="shared" si="60"/>
        <v>Fiji</v>
      </c>
      <c r="N218">
        <f t="shared" ca="1" si="61"/>
        <v>0</v>
      </c>
      <c r="O218">
        <f t="shared" ca="1" si="62"/>
        <v>0</v>
      </c>
      <c r="P218">
        <f t="shared" ca="1" si="63"/>
        <v>0</v>
      </c>
      <c r="Q218">
        <f t="shared" ca="1" si="64"/>
        <v>0</v>
      </c>
      <c r="R218">
        <f t="shared" ca="1" si="65"/>
        <v>0</v>
      </c>
      <c r="S218">
        <f t="shared" ca="1" si="66"/>
        <v>0</v>
      </c>
      <c r="T218">
        <f t="shared" ca="1" si="67"/>
        <v>0</v>
      </c>
      <c r="U218" t="str">
        <f t="shared" si="68"/>
        <v>Asia</v>
      </c>
      <c r="V218" s="1">
        <f t="shared" ca="1" si="69"/>
        <v>0</v>
      </c>
      <c r="W218">
        <f>VLOOKUP(M218,Countries!$D$5:$F$251,3,FALSE)</f>
        <v>800000</v>
      </c>
      <c r="X218" s="49">
        <f t="shared" ca="1" si="71"/>
        <v>0</v>
      </c>
    </row>
    <row r="219" spans="3:24" hidden="1" x14ac:dyDescent="0.55000000000000004">
      <c r="C219" t="str">
        <f>VLOOKUP(D219,Countries!$D$5:$E$254,2,FALSE)</f>
        <v>Asia</v>
      </c>
      <c r="D219" t="str">
        <f>Infections!$A78</f>
        <v>Holy See</v>
      </c>
      <c r="E219">
        <f t="shared" ca="1" si="72"/>
        <v>0</v>
      </c>
      <c r="F219">
        <f t="shared" ca="1" si="72"/>
        <v>0</v>
      </c>
      <c r="G219">
        <f t="shared" ca="1" si="72"/>
        <v>0</v>
      </c>
      <c r="H219">
        <f t="shared" ca="1" si="72"/>
        <v>0</v>
      </c>
      <c r="I219">
        <f t="shared" ca="1" si="72"/>
        <v>0</v>
      </c>
      <c r="J219">
        <f t="shared" ca="1" si="72"/>
        <v>0</v>
      </c>
      <c r="K219">
        <f t="shared" ca="1" si="72"/>
        <v>0</v>
      </c>
      <c r="L219">
        <f t="shared" ca="1" si="72"/>
        <v>0</v>
      </c>
      <c r="M219" s="104" t="str">
        <f t="shared" si="60"/>
        <v>Holy See</v>
      </c>
      <c r="N219">
        <f t="shared" ca="1" si="61"/>
        <v>0</v>
      </c>
      <c r="O219">
        <f t="shared" ca="1" si="62"/>
        <v>0</v>
      </c>
      <c r="P219">
        <f t="shared" ca="1" si="63"/>
        <v>0</v>
      </c>
      <c r="Q219">
        <f t="shared" ca="1" si="64"/>
        <v>0</v>
      </c>
      <c r="R219">
        <f t="shared" ca="1" si="65"/>
        <v>0</v>
      </c>
      <c r="S219">
        <f t="shared" ca="1" si="66"/>
        <v>0</v>
      </c>
      <c r="T219">
        <f t="shared" ca="1" si="67"/>
        <v>0</v>
      </c>
      <c r="U219" t="str">
        <f t="shared" si="68"/>
        <v>Asia</v>
      </c>
      <c r="V219" s="1">
        <f t="shared" ca="1" si="69"/>
        <v>0</v>
      </c>
      <c r="W219">
        <f>VLOOKUP(M219,Countries!$D$5:$F$251,3,FALSE)</f>
        <v>2000</v>
      </c>
      <c r="X219" s="49">
        <f t="shared" ca="1" si="71"/>
        <v>0</v>
      </c>
    </row>
    <row r="220" spans="3:24" hidden="1" x14ac:dyDescent="0.55000000000000004">
      <c r="C220" t="str">
        <f>VLOOKUP(D220,Countries!$D$5:$E$254,2,FALSE)</f>
        <v>Asia</v>
      </c>
      <c r="D220" t="str">
        <f>Infections!$A91</f>
        <v>Jordan</v>
      </c>
      <c r="E220">
        <f t="shared" ca="1" si="72"/>
        <v>9</v>
      </c>
      <c r="F220">
        <f t="shared" ca="1" si="72"/>
        <v>9</v>
      </c>
      <c r="G220">
        <f t="shared" ca="1" si="72"/>
        <v>9</v>
      </c>
      <c r="H220">
        <f t="shared" ca="1" si="72"/>
        <v>9</v>
      </c>
      <c r="I220">
        <f t="shared" ca="1" si="72"/>
        <v>9</v>
      </c>
      <c r="J220">
        <f t="shared" ca="1" si="72"/>
        <v>9</v>
      </c>
      <c r="K220">
        <f t="shared" ca="1" si="72"/>
        <v>9</v>
      </c>
      <c r="L220">
        <f t="shared" ca="1" si="72"/>
        <v>9</v>
      </c>
      <c r="M220" s="104" t="str">
        <f t="shared" si="60"/>
        <v>Jordan</v>
      </c>
      <c r="N220">
        <f t="shared" ca="1" si="61"/>
        <v>0</v>
      </c>
      <c r="O220">
        <f t="shared" ca="1" si="62"/>
        <v>0</v>
      </c>
      <c r="P220">
        <f t="shared" ca="1" si="63"/>
        <v>0</v>
      </c>
      <c r="Q220">
        <f t="shared" ca="1" si="64"/>
        <v>0</v>
      </c>
      <c r="R220">
        <f t="shared" ca="1" si="65"/>
        <v>0</v>
      </c>
      <c r="S220">
        <f t="shared" ca="1" si="66"/>
        <v>0</v>
      </c>
      <c r="T220">
        <f t="shared" ca="1" si="67"/>
        <v>0</v>
      </c>
      <c r="U220" t="str">
        <f t="shared" si="68"/>
        <v>Asia</v>
      </c>
      <c r="V220" s="1">
        <f t="shared" ca="1" si="69"/>
        <v>0</v>
      </c>
      <c r="W220">
        <f>VLOOKUP(M220,Countries!$D$5:$F$251,3,FALSE)</f>
        <v>6300000</v>
      </c>
      <c r="X220" s="49">
        <f t="shared" ca="1" si="71"/>
        <v>0</v>
      </c>
    </row>
    <row r="221" spans="3:24" hidden="1" x14ac:dyDescent="0.55000000000000004">
      <c r="C221" t="str">
        <f>VLOOKUP(D221,Countries!$D$5:$E$254,2,FALSE)</f>
        <v>SouthAmerica</v>
      </c>
      <c r="D221" t="str">
        <f>Infections!$A53</f>
        <v>Dominica</v>
      </c>
      <c r="E221">
        <f t="shared" ca="1" si="72"/>
        <v>0</v>
      </c>
      <c r="F221">
        <f t="shared" ca="1" si="72"/>
        <v>0</v>
      </c>
      <c r="G221">
        <f t="shared" ca="1" si="72"/>
        <v>0</v>
      </c>
      <c r="H221">
        <f t="shared" ca="1" si="72"/>
        <v>0</v>
      </c>
      <c r="I221">
        <f t="shared" ca="1" si="72"/>
        <v>0</v>
      </c>
      <c r="J221">
        <f t="shared" ca="1" si="72"/>
        <v>0</v>
      </c>
      <c r="K221">
        <f t="shared" ca="1" si="72"/>
        <v>0</v>
      </c>
      <c r="L221">
        <f t="shared" ca="1" si="72"/>
        <v>0</v>
      </c>
      <c r="M221" s="104" t="str">
        <f t="shared" si="60"/>
        <v>Dominica</v>
      </c>
      <c r="N221">
        <f t="shared" ca="1" si="61"/>
        <v>0</v>
      </c>
      <c r="O221">
        <f t="shared" ca="1" si="62"/>
        <v>0</v>
      </c>
      <c r="P221">
        <f t="shared" ca="1" si="63"/>
        <v>0</v>
      </c>
      <c r="Q221">
        <f t="shared" ca="1" si="64"/>
        <v>0</v>
      </c>
      <c r="R221">
        <f t="shared" ca="1" si="65"/>
        <v>0</v>
      </c>
      <c r="S221">
        <f t="shared" ca="1" si="66"/>
        <v>0</v>
      </c>
      <c r="T221">
        <f t="shared" ca="1" si="67"/>
        <v>0</v>
      </c>
      <c r="U221" t="str">
        <f t="shared" si="68"/>
        <v>SouthAmerica</v>
      </c>
      <c r="V221" s="1">
        <f t="shared" ca="1" si="69"/>
        <v>0</v>
      </c>
      <c r="W221">
        <f>VLOOKUP(M221,Countries!$D$5:$F$251,3,FALSE)</f>
        <v>73000</v>
      </c>
      <c r="X221" s="49">
        <f t="shared" ca="1" si="71"/>
        <v>0</v>
      </c>
    </row>
    <row r="222" spans="3:24" hidden="1" x14ac:dyDescent="0.55000000000000004">
      <c r="C222" t="str">
        <f>VLOOKUP(D222,Countries!$D$5:$E$254,2,FALSE)</f>
        <v>SouthAmerica</v>
      </c>
      <c r="D222" t="str">
        <f>Infections!$A76</f>
        <v>Guyana</v>
      </c>
      <c r="E222">
        <f t="shared" ca="1" si="72"/>
        <v>12</v>
      </c>
      <c r="F222">
        <f t="shared" ca="1" si="72"/>
        <v>12</v>
      </c>
      <c r="G222">
        <f t="shared" ca="1" si="72"/>
        <v>12</v>
      </c>
      <c r="H222">
        <f t="shared" ca="1" si="72"/>
        <v>12</v>
      </c>
      <c r="I222">
        <f t="shared" ca="1" si="72"/>
        <v>12</v>
      </c>
      <c r="J222">
        <f t="shared" ca="1" si="72"/>
        <v>12</v>
      </c>
      <c r="K222">
        <f t="shared" ca="1" si="72"/>
        <v>12</v>
      </c>
      <c r="L222">
        <f t="shared" ca="1" si="72"/>
        <v>12</v>
      </c>
      <c r="M222" s="104" t="str">
        <f t="shared" si="60"/>
        <v>Guyana</v>
      </c>
      <c r="N222">
        <f t="shared" ca="1" si="61"/>
        <v>0</v>
      </c>
      <c r="O222">
        <f t="shared" ca="1" si="62"/>
        <v>0</v>
      </c>
      <c r="P222">
        <f t="shared" ca="1" si="63"/>
        <v>0</v>
      </c>
      <c r="Q222">
        <f t="shared" ca="1" si="64"/>
        <v>0</v>
      </c>
      <c r="R222">
        <f t="shared" ca="1" si="65"/>
        <v>0</v>
      </c>
      <c r="S222">
        <f t="shared" ca="1" si="66"/>
        <v>0</v>
      </c>
      <c r="T222">
        <f t="shared" ca="1" si="67"/>
        <v>0</v>
      </c>
      <c r="U222" t="str">
        <f t="shared" si="68"/>
        <v>SouthAmerica</v>
      </c>
      <c r="V222" s="1">
        <f t="shared" ca="1" si="69"/>
        <v>0</v>
      </c>
      <c r="W222">
        <f>VLOOKUP(M222,Countries!$D$5:$F$251,3,FALSE)</f>
        <v>800000</v>
      </c>
      <c r="X222" s="49">
        <f t="shared" ca="1" si="71"/>
        <v>0</v>
      </c>
    </row>
    <row r="223" spans="3:24" hidden="1" x14ac:dyDescent="0.55000000000000004">
      <c r="C223" t="str">
        <f>VLOOKUP(D223,Countries!$D$5:$E$254,2,FALSE)</f>
        <v>Asia</v>
      </c>
      <c r="D223" t="str">
        <f>Infections!$A98</f>
        <v>Laos</v>
      </c>
      <c r="E223">
        <f t="shared" ca="1" si="72"/>
        <v>0</v>
      </c>
      <c r="F223">
        <f t="shared" ca="1" si="72"/>
        <v>0</v>
      </c>
      <c r="G223">
        <f t="shared" ca="1" si="72"/>
        <v>0</v>
      </c>
      <c r="H223">
        <f t="shared" ca="1" si="72"/>
        <v>0</v>
      </c>
      <c r="I223">
        <f t="shared" ca="1" si="72"/>
        <v>0</v>
      </c>
      <c r="J223">
        <f t="shared" ca="1" si="72"/>
        <v>0</v>
      </c>
      <c r="K223">
        <f t="shared" ca="1" si="72"/>
        <v>0</v>
      </c>
      <c r="L223">
        <f t="shared" ca="1" si="72"/>
        <v>0</v>
      </c>
      <c r="M223" s="104" t="str">
        <f t="shared" si="60"/>
        <v>Laos</v>
      </c>
      <c r="N223">
        <f t="shared" ca="1" si="61"/>
        <v>0</v>
      </c>
      <c r="O223">
        <f t="shared" ca="1" si="62"/>
        <v>0</v>
      </c>
      <c r="P223">
        <f t="shared" ca="1" si="63"/>
        <v>0</v>
      </c>
      <c r="Q223">
        <f t="shared" ca="1" si="64"/>
        <v>0</v>
      </c>
      <c r="R223">
        <f t="shared" ca="1" si="65"/>
        <v>0</v>
      </c>
      <c r="S223">
        <f t="shared" ca="1" si="66"/>
        <v>0</v>
      </c>
      <c r="T223">
        <f t="shared" ca="1" si="67"/>
        <v>0</v>
      </c>
      <c r="U223" t="str">
        <f t="shared" si="68"/>
        <v>Asia</v>
      </c>
      <c r="V223" s="1">
        <f t="shared" ca="1" si="69"/>
        <v>0</v>
      </c>
      <c r="W223">
        <f>VLOOKUP(M223,Countries!$D$5:$F$251,3,FALSE)</f>
        <v>6500000</v>
      </c>
      <c r="X223" s="49">
        <f t="shared" ca="1" si="71"/>
        <v>0</v>
      </c>
    </row>
    <row r="224" spans="3:24" x14ac:dyDescent="0.55000000000000004">
      <c r="C224" t="str">
        <f>VLOOKUP(D224,Countries!$D$5:$E$254,2,FALSE)</f>
        <v>Europe</v>
      </c>
      <c r="D224" t="str">
        <f>Infections!$A46</f>
        <v>Croatia</v>
      </c>
      <c r="E224">
        <f t="shared" ca="1" si="72"/>
        <v>107</v>
      </c>
      <c r="F224">
        <f t="shared" ca="1" si="72"/>
        <v>107</v>
      </c>
      <c r="G224">
        <f t="shared" ca="1" si="72"/>
        <v>107</v>
      </c>
      <c r="H224">
        <f t="shared" ca="1" si="72"/>
        <v>107</v>
      </c>
      <c r="I224">
        <f t="shared" ca="1" si="72"/>
        <v>107</v>
      </c>
      <c r="J224">
        <f t="shared" ca="1" si="72"/>
        <v>107</v>
      </c>
      <c r="K224">
        <f t="shared" ca="1" si="72"/>
        <v>107</v>
      </c>
      <c r="L224">
        <f t="shared" ca="1" si="72"/>
        <v>107</v>
      </c>
      <c r="M224" s="104" t="str">
        <f t="shared" si="60"/>
        <v>Croatia</v>
      </c>
      <c r="N224">
        <f t="shared" ca="1" si="61"/>
        <v>0</v>
      </c>
      <c r="O224">
        <f t="shared" ca="1" si="62"/>
        <v>0</v>
      </c>
      <c r="P224">
        <f t="shared" ca="1" si="63"/>
        <v>0</v>
      </c>
      <c r="Q224">
        <f t="shared" ca="1" si="64"/>
        <v>0</v>
      </c>
      <c r="R224">
        <f t="shared" ca="1" si="65"/>
        <v>0</v>
      </c>
      <c r="S224">
        <f t="shared" ca="1" si="66"/>
        <v>0</v>
      </c>
      <c r="T224">
        <f t="shared" ca="1" si="67"/>
        <v>0</v>
      </c>
      <c r="U224" t="str">
        <f t="shared" si="68"/>
        <v>Europe</v>
      </c>
      <c r="V224" s="1">
        <f t="shared" ca="1" si="69"/>
        <v>0</v>
      </c>
      <c r="W224">
        <f>VLOOKUP(M224,Countries!$D$5:$F$251,3,FALSE)</f>
        <v>4300000</v>
      </c>
      <c r="X224" s="49">
        <f t="shared" ca="1" si="71"/>
        <v>0</v>
      </c>
    </row>
    <row r="225" spans="3:24" hidden="1" x14ac:dyDescent="0.55000000000000004">
      <c r="C225" t="str">
        <f>VLOOKUP(D225,Countries!$D$5:$E$254,2,FALSE)</f>
        <v>Africa</v>
      </c>
      <c r="D225" t="str">
        <f>Infections!$A143</f>
        <v>Rwanda</v>
      </c>
      <c r="E225">
        <f t="shared" ca="1" si="72"/>
        <v>2</v>
      </c>
      <c r="F225">
        <f t="shared" ca="1" si="72"/>
        <v>2</v>
      </c>
      <c r="G225">
        <f t="shared" ca="1" si="72"/>
        <v>2</v>
      </c>
      <c r="H225">
        <f t="shared" ca="1" si="72"/>
        <v>2</v>
      </c>
      <c r="I225">
        <f t="shared" ca="1" si="72"/>
        <v>2</v>
      </c>
      <c r="J225">
        <f t="shared" ca="1" si="72"/>
        <v>2</v>
      </c>
      <c r="K225">
        <f t="shared" ca="1" si="72"/>
        <v>2</v>
      </c>
      <c r="L225">
        <f t="shared" ca="1" si="72"/>
        <v>2</v>
      </c>
      <c r="M225" s="104" t="str">
        <f t="shared" si="60"/>
        <v>Rwanda</v>
      </c>
      <c r="N225">
        <f t="shared" ca="1" si="61"/>
        <v>0</v>
      </c>
      <c r="O225">
        <f t="shared" ca="1" si="62"/>
        <v>0</v>
      </c>
      <c r="P225">
        <f t="shared" ca="1" si="63"/>
        <v>0</v>
      </c>
      <c r="Q225">
        <f t="shared" ca="1" si="64"/>
        <v>0</v>
      </c>
      <c r="R225">
        <f t="shared" ca="1" si="65"/>
        <v>0</v>
      </c>
      <c r="S225">
        <f t="shared" ca="1" si="66"/>
        <v>0</v>
      </c>
      <c r="T225">
        <f t="shared" ca="1" si="67"/>
        <v>0</v>
      </c>
      <c r="U225" t="str">
        <f t="shared" si="68"/>
        <v>Africa</v>
      </c>
      <c r="V225" s="1">
        <f t="shared" ca="1" si="69"/>
        <v>0</v>
      </c>
      <c r="W225">
        <f>VLOOKUP(M225,Countries!$D$5:$F$251,3,FALSE)</f>
        <v>10800000</v>
      </c>
      <c r="X225" s="49">
        <f t="shared" ca="1" si="71"/>
        <v>0</v>
      </c>
    </row>
    <row r="226" spans="3:24" hidden="1" x14ac:dyDescent="0.55000000000000004">
      <c r="C226" t="str">
        <f>VLOOKUP(D226,Countries!$D$5:$E$254,2,FALSE)</f>
        <v>SouthAmerica</v>
      </c>
      <c r="D226" t="str">
        <f>Infections!$A144</f>
        <v>Saint Kitts and Nevis</v>
      </c>
      <c r="E226">
        <f t="shared" ca="1" si="72"/>
        <v>0</v>
      </c>
      <c r="F226">
        <f t="shared" ca="1" si="72"/>
        <v>0</v>
      </c>
      <c r="G226">
        <f t="shared" ca="1" si="72"/>
        <v>0</v>
      </c>
      <c r="H226">
        <f t="shared" ca="1" si="72"/>
        <v>0</v>
      </c>
      <c r="I226">
        <f t="shared" ca="1" si="72"/>
        <v>0</v>
      </c>
      <c r="J226">
        <f t="shared" ca="1" si="72"/>
        <v>0</v>
      </c>
      <c r="K226">
        <f t="shared" ca="1" si="72"/>
        <v>0</v>
      </c>
      <c r="L226">
        <f t="shared" ca="1" si="72"/>
        <v>0</v>
      </c>
      <c r="M226" s="104" t="str">
        <f t="shared" si="60"/>
        <v>Saint Kitts and Nevis</v>
      </c>
      <c r="N226">
        <f t="shared" ca="1" si="61"/>
        <v>0</v>
      </c>
      <c r="O226">
        <f t="shared" ca="1" si="62"/>
        <v>0</v>
      </c>
      <c r="P226">
        <f t="shared" ca="1" si="63"/>
        <v>0</v>
      </c>
      <c r="Q226">
        <f t="shared" ca="1" si="64"/>
        <v>0</v>
      </c>
      <c r="R226">
        <f t="shared" ca="1" si="65"/>
        <v>0</v>
      </c>
      <c r="S226">
        <f t="shared" ca="1" si="66"/>
        <v>0</v>
      </c>
      <c r="T226">
        <f t="shared" ca="1" si="67"/>
        <v>0</v>
      </c>
      <c r="U226" t="str">
        <f t="shared" si="68"/>
        <v>SouthAmerica</v>
      </c>
      <c r="V226" s="1">
        <f t="shared" ca="1" si="69"/>
        <v>0</v>
      </c>
      <c r="W226">
        <f>VLOOKUP(M226,Countries!$D$5:$F$251,3,FALSE)</f>
        <v>50000</v>
      </c>
      <c r="X226" s="49">
        <f t="shared" ca="1" si="71"/>
        <v>0</v>
      </c>
    </row>
    <row r="227" spans="3:24" hidden="1" x14ac:dyDescent="0.55000000000000004">
      <c r="C227" t="str">
        <f>VLOOKUP(D227,Countries!$D$5:$E$254,2,FALSE)</f>
        <v>SouthAmerica</v>
      </c>
      <c r="D227" t="str">
        <f>Infections!$A145</f>
        <v>Saint Lucia</v>
      </c>
      <c r="E227">
        <f t="shared" ref="E227:L236" ca="1" si="73">INDEX(_Death_Data,MATCH($D227,_Death_Country,0),MATCH(E$6,_Death_Day,0))</f>
        <v>0</v>
      </c>
      <c r="F227">
        <f t="shared" ca="1" si="73"/>
        <v>0</v>
      </c>
      <c r="G227">
        <f t="shared" ca="1" si="73"/>
        <v>0</v>
      </c>
      <c r="H227">
        <f t="shared" ca="1" si="73"/>
        <v>0</v>
      </c>
      <c r="I227">
        <f t="shared" ca="1" si="73"/>
        <v>0</v>
      </c>
      <c r="J227">
        <f t="shared" ca="1" si="73"/>
        <v>0</v>
      </c>
      <c r="K227">
        <f t="shared" ca="1" si="73"/>
        <v>0</v>
      </c>
      <c r="L227">
        <f t="shared" ca="1" si="73"/>
        <v>0</v>
      </c>
      <c r="M227" s="104" t="str">
        <f t="shared" si="60"/>
        <v>Saint Lucia</v>
      </c>
      <c r="N227">
        <f t="shared" ca="1" si="61"/>
        <v>0</v>
      </c>
      <c r="O227">
        <f t="shared" ca="1" si="62"/>
        <v>0</v>
      </c>
      <c r="P227">
        <f t="shared" ca="1" si="63"/>
        <v>0</v>
      </c>
      <c r="Q227">
        <f t="shared" ca="1" si="64"/>
        <v>0</v>
      </c>
      <c r="R227">
        <f t="shared" ca="1" si="65"/>
        <v>0</v>
      </c>
      <c r="S227">
        <f t="shared" ca="1" si="66"/>
        <v>0</v>
      </c>
      <c r="T227">
        <f t="shared" ca="1" si="67"/>
        <v>0</v>
      </c>
      <c r="U227" t="str">
        <f t="shared" si="68"/>
        <v>SouthAmerica</v>
      </c>
      <c r="V227" s="1">
        <f t="shared" ca="1" si="69"/>
        <v>0</v>
      </c>
      <c r="W227">
        <f>VLOOKUP(M227,Countries!$D$5:$F$251,3,FALSE)</f>
        <v>161000</v>
      </c>
      <c r="X227" s="49">
        <f t="shared" ca="1" si="71"/>
        <v>0</v>
      </c>
    </row>
    <row r="228" spans="3:24" x14ac:dyDescent="0.55000000000000004">
      <c r="C228" t="str">
        <f>VLOOKUP(D228,Countries!$D$5:$E$254,2,FALSE)</f>
        <v>Europe</v>
      </c>
      <c r="D228" t="str">
        <f>Infections!$A60</f>
        <v>Estonia</v>
      </c>
      <c r="E228">
        <f t="shared" ca="1" si="73"/>
        <v>69</v>
      </c>
      <c r="F228">
        <f t="shared" ca="1" si="73"/>
        <v>69</v>
      </c>
      <c r="G228">
        <f t="shared" ca="1" si="73"/>
        <v>69</v>
      </c>
      <c r="H228">
        <f t="shared" ca="1" si="73"/>
        <v>69</v>
      </c>
      <c r="I228">
        <f t="shared" ca="1" si="73"/>
        <v>69</v>
      </c>
      <c r="J228">
        <f t="shared" ca="1" si="73"/>
        <v>69</v>
      </c>
      <c r="K228">
        <f t="shared" ca="1" si="73"/>
        <v>69</v>
      </c>
      <c r="L228">
        <f t="shared" ca="1" si="73"/>
        <v>69</v>
      </c>
      <c r="M228" s="104" t="str">
        <f t="shared" si="60"/>
        <v>Estonia</v>
      </c>
      <c r="N228">
        <f t="shared" ca="1" si="61"/>
        <v>0</v>
      </c>
      <c r="O228">
        <f t="shared" ca="1" si="62"/>
        <v>0</v>
      </c>
      <c r="P228">
        <f t="shared" ca="1" si="63"/>
        <v>0</v>
      </c>
      <c r="Q228">
        <f t="shared" ca="1" si="64"/>
        <v>0</v>
      </c>
      <c r="R228">
        <f t="shared" ca="1" si="65"/>
        <v>0</v>
      </c>
      <c r="S228">
        <f t="shared" ca="1" si="66"/>
        <v>0</v>
      </c>
      <c r="T228">
        <f t="shared" ca="1" si="67"/>
        <v>0</v>
      </c>
      <c r="U228" t="str">
        <f t="shared" si="68"/>
        <v>Europe</v>
      </c>
      <c r="V228" s="1">
        <f t="shared" ca="1" si="69"/>
        <v>0</v>
      </c>
      <c r="W228">
        <f>VLOOKUP(M228,Countries!$D$5:$F$251,3,FALSE)</f>
        <v>1300000</v>
      </c>
      <c r="X228" s="49">
        <f t="shared" ca="1" si="71"/>
        <v>0</v>
      </c>
    </row>
    <row r="229" spans="3:24" hidden="1" x14ac:dyDescent="0.55000000000000004">
      <c r="C229" t="str">
        <f>VLOOKUP(D229,Countries!$D$5:$E$254,2,FALSE)</f>
        <v>SouthAmerica</v>
      </c>
      <c r="D229" t="str">
        <f>Infections!$A146</f>
        <v>Saint Vincent and the Grenadines</v>
      </c>
      <c r="E229">
        <f t="shared" ca="1" si="73"/>
        <v>0</v>
      </c>
      <c r="F229">
        <f t="shared" ca="1" si="73"/>
        <v>0</v>
      </c>
      <c r="G229">
        <f t="shared" ca="1" si="73"/>
        <v>0</v>
      </c>
      <c r="H229">
        <f t="shared" ca="1" si="73"/>
        <v>0</v>
      </c>
      <c r="I229">
        <f t="shared" ca="1" si="73"/>
        <v>0</v>
      </c>
      <c r="J229">
        <f t="shared" ca="1" si="73"/>
        <v>0</v>
      </c>
      <c r="K229">
        <f t="shared" ca="1" si="73"/>
        <v>0</v>
      </c>
      <c r="L229">
        <f t="shared" ca="1" si="73"/>
        <v>0</v>
      </c>
      <c r="M229" s="104" t="str">
        <f t="shared" si="60"/>
        <v>Saint Vincent and the Grenadines</v>
      </c>
      <c r="N229">
        <f t="shared" ca="1" si="61"/>
        <v>0</v>
      </c>
      <c r="O229">
        <f t="shared" ca="1" si="62"/>
        <v>0</v>
      </c>
      <c r="P229">
        <f t="shared" ca="1" si="63"/>
        <v>0</v>
      </c>
      <c r="Q229">
        <f t="shared" ca="1" si="64"/>
        <v>0</v>
      </c>
      <c r="R229">
        <f t="shared" ca="1" si="65"/>
        <v>0</v>
      </c>
      <c r="S229">
        <f t="shared" ca="1" si="66"/>
        <v>0</v>
      </c>
      <c r="T229">
        <f t="shared" ca="1" si="67"/>
        <v>0</v>
      </c>
      <c r="U229" t="str">
        <f t="shared" si="68"/>
        <v>SouthAmerica</v>
      </c>
      <c r="V229" s="1">
        <f t="shared" ca="1" si="69"/>
        <v>0</v>
      </c>
      <c r="W229">
        <f>VLOOKUP(M229,Countries!$D$5:$F$251,3,FALSE)</f>
        <v>104000</v>
      </c>
      <c r="X229" s="49">
        <f t="shared" ca="1" si="71"/>
        <v>0</v>
      </c>
    </row>
    <row r="230" spans="3:24" hidden="1" x14ac:dyDescent="0.55000000000000004">
      <c r="C230" t="str">
        <f>VLOOKUP(D230,Countries!$D$5:$E$254,2,FALSE)</f>
        <v>Asia</v>
      </c>
      <c r="D230" t="str">
        <f>Infections!$A109</f>
        <v>Maldives</v>
      </c>
      <c r="E230">
        <f t="shared" ca="1" si="73"/>
        <v>8</v>
      </c>
      <c r="F230">
        <f t="shared" ca="1" si="73"/>
        <v>8</v>
      </c>
      <c r="G230">
        <f t="shared" ca="1" si="73"/>
        <v>8</v>
      </c>
      <c r="H230">
        <f t="shared" ca="1" si="73"/>
        <v>8</v>
      </c>
      <c r="I230">
        <f t="shared" ca="1" si="73"/>
        <v>8</v>
      </c>
      <c r="J230">
        <f t="shared" ca="1" si="73"/>
        <v>8</v>
      </c>
      <c r="K230">
        <f t="shared" ca="1" si="73"/>
        <v>8</v>
      </c>
      <c r="L230">
        <f t="shared" ca="1" si="73"/>
        <v>9</v>
      </c>
      <c r="M230" s="104" t="str">
        <f t="shared" si="60"/>
        <v>Maldives</v>
      </c>
      <c r="N230">
        <f t="shared" ca="1" si="61"/>
        <v>0</v>
      </c>
      <c r="O230">
        <f t="shared" ca="1" si="62"/>
        <v>0</v>
      </c>
      <c r="P230">
        <f t="shared" ca="1" si="63"/>
        <v>0</v>
      </c>
      <c r="Q230">
        <f t="shared" ca="1" si="64"/>
        <v>0</v>
      </c>
      <c r="R230">
        <f t="shared" ca="1" si="65"/>
        <v>0</v>
      </c>
      <c r="S230">
        <f t="shared" ca="1" si="66"/>
        <v>0</v>
      </c>
      <c r="T230">
        <f t="shared" ca="1" si="67"/>
        <v>1</v>
      </c>
      <c r="U230" t="str">
        <f t="shared" si="68"/>
        <v>Asia</v>
      </c>
      <c r="V230" s="1">
        <f t="shared" ca="1" si="69"/>
        <v>0.14285714285714285</v>
      </c>
      <c r="W230">
        <f>VLOOKUP(M230,Countries!$D$5:$F$251,3,FALSE)</f>
        <v>300000</v>
      </c>
      <c r="X230" s="49">
        <f t="shared" ca="1" si="71"/>
        <v>2.2689965188357256E-2</v>
      </c>
    </row>
    <row r="231" spans="3:24" hidden="1" x14ac:dyDescent="0.55000000000000004">
      <c r="C231" t="str">
        <f>VLOOKUP(D231,Countries!$D$5:$E$254,2,FALSE)</f>
        <v>Asia</v>
      </c>
      <c r="D231" t="str">
        <f>Infections!$A117</f>
        <v>Mongolia</v>
      </c>
      <c r="E231">
        <f t="shared" ca="1" si="73"/>
        <v>0</v>
      </c>
      <c r="F231">
        <f t="shared" ca="1" si="73"/>
        <v>0</v>
      </c>
      <c r="G231">
        <f t="shared" ca="1" si="73"/>
        <v>0</v>
      </c>
      <c r="H231">
        <f t="shared" ca="1" si="73"/>
        <v>0</v>
      </c>
      <c r="I231">
        <f t="shared" ca="1" si="73"/>
        <v>0</v>
      </c>
      <c r="J231">
        <f t="shared" ca="1" si="73"/>
        <v>0</v>
      </c>
      <c r="K231">
        <f t="shared" ca="1" si="73"/>
        <v>0</v>
      </c>
      <c r="L231">
        <f t="shared" ca="1" si="73"/>
        <v>0</v>
      </c>
      <c r="M231" s="104" t="str">
        <f t="shared" si="60"/>
        <v>Mongolia</v>
      </c>
      <c r="N231">
        <f t="shared" ca="1" si="61"/>
        <v>0</v>
      </c>
      <c r="O231">
        <f t="shared" ca="1" si="62"/>
        <v>0</v>
      </c>
      <c r="P231">
        <f t="shared" ca="1" si="63"/>
        <v>0</v>
      </c>
      <c r="Q231">
        <f t="shared" ca="1" si="64"/>
        <v>0</v>
      </c>
      <c r="R231">
        <f t="shared" ca="1" si="65"/>
        <v>0</v>
      </c>
      <c r="S231">
        <f t="shared" ca="1" si="66"/>
        <v>0</v>
      </c>
      <c r="T231">
        <f t="shared" ca="1" si="67"/>
        <v>0</v>
      </c>
      <c r="U231" t="str">
        <f t="shared" si="68"/>
        <v>Asia</v>
      </c>
      <c r="V231" s="1">
        <f t="shared" ca="1" si="69"/>
        <v>0</v>
      </c>
      <c r="W231">
        <f>VLOOKUP(M231,Countries!$D$5:$F$251,3,FALSE)</f>
        <v>2900000</v>
      </c>
      <c r="X231" s="49">
        <f t="shared" ca="1" si="71"/>
        <v>0</v>
      </c>
    </row>
    <row r="232" spans="3:24" x14ac:dyDescent="0.55000000000000004">
      <c r="C232" t="str">
        <f>VLOOKUP(D232,Countries!$D$5:$E$254,2,FALSE)</f>
        <v>Europe</v>
      </c>
      <c r="D232" t="str">
        <f>Infections!$A81</f>
        <v>Iceland</v>
      </c>
      <c r="E232">
        <f t="shared" ca="1" si="73"/>
        <v>10</v>
      </c>
      <c r="F232">
        <f t="shared" ca="1" si="73"/>
        <v>10</v>
      </c>
      <c r="G232">
        <f t="shared" ca="1" si="73"/>
        <v>10</v>
      </c>
      <c r="H232">
        <f t="shared" ca="1" si="73"/>
        <v>10</v>
      </c>
      <c r="I232">
        <f t="shared" ca="1" si="73"/>
        <v>10</v>
      </c>
      <c r="J232">
        <f t="shared" ca="1" si="73"/>
        <v>10</v>
      </c>
      <c r="K232">
        <f t="shared" ca="1" si="73"/>
        <v>10</v>
      </c>
      <c r="L232">
        <f t="shared" ca="1" si="73"/>
        <v>10</v>
      </c>
      <c r="M232" s="104" t="str">
        <f t="shared" si="60"/>
        <v>Iceland</v>
      </c>
      <c r="N232">
        <f t="shared" ca="1" si="61"/>
        <v>0</v>
      </c>
      <c r="O232">
        <f t="shared" ca="1" si="62"/>
        <v>0</v>
      </c>
      <c r="P232">
        <f t="shared" ca="1" si="63"/>
        <v>0</v>
      </c>
      <c r="Q232">
        <f t="shared" ca="1" si="64"/>
        <v>0</v>
      </c>
      <c r="R232">
        <f t="shared" ca="1" si="65"/>
        <v>0</v>
      </c>
      <c r="S232">
        <f t="shared" ca="1" si="66"/>
        <v>0</v>
      </c>
      <c r="T232">
        <f t="shared" ca="1" si="67"/>
        <v>0</v>
      </c>
      <c r="U232" t="str">
        <f t="shared" si="68"/>
        <v>Europe</v>
      </c>
      <c r="V232" s="1">
        <f t="shared" ca="1" si="69"/>
        <v>0</v>
      </c>
      <c r="W232">
        <f>VLOOKUP(M232,Countries!$D$5:$F$251,3,FALSE)</f>
        <v>309000</v>
      </c>
      <c r="X232" s="49">
        <f t="shared" ca="1" si="71"/>
        <v>0</v>
      </c>
    </row>
    <row r="233" spans="3:24" x14ac:dyDescent="0.55000000000000004">
      <c r="C233" t="str">
        <f>VLOOKUP(D233,Countries!$D$5:$E$254,2,FALSE)</f>
        <v>Europe</v>
      </c>
      <c r="D233" t="str">
        <f>Infections!$A105</f>
        <v>Luxembourg</v>
      </c>
      <c r="E233">
        <f t="shared" ca="1" si="73"/>
        <v>110</v>
      </c>
      <c r="F233">
        <f t="shared" ca="1" si="73"/>
        <v>110</v>
      </c>
      <c r="G233">
        <f t="shared" ca="1" si="73"/>
        <v>110</v>
      </c>
      <c r="H233">
        <f t="shared" ca="1" si="73"/>
        <v>110</v>
      </c>
      <c r="I233">
        <f t="shared" ca="1" si="73"/>
        <v>110</v>
      </c>
      <c r="J233">
        <f t="shared" ca="1" si="73"/>
        <v>110</v>
      </c>
      <c r="K233">
        <f t="shared" ca="1" si="73"/>
        <v>110</v>
      </c>
      <c r="L233">
        <f t="shared" ca="1" si="73"/>
        <v>110</v>
      </c>
      <c r="M233" s="104" t="str">
        <f t="shared" si="60"/>
        <v>Luxembourg</v>
      </c>
      <c r="N233">
        <f t="shared" ca="1" si="61"/>
        <v>0</v>
      </c>
      <c r="O233">
        <f t="shared" ca="1" si="62"/>
        <v>0</v>
      </c>
      <c r="P233">
        <f t="shared" ca="1" si="63"/>
        <v>0</v>
      </c>
      <c r="Q233">
        <f t="shared" ca="1" si="64"/>
        <v>0</v>
      </c>
      <c r="R233">
        <f t="shared" ca="1" si="65"/>
        <v>0</v>
      </c>
      <c r="S233">
        <f t="shared" ca="1" si="66"/>
        <v>0</v>
      </c>
      <c r="T233">
        <f t="shared" ca="1" si="67"/>
        <v>0</v>
      </c>
      <c r="U233" t="str">
        <f t="shared" si="68"/>
        <v>Europe</v>
      </c>
      <c r="V233" s="1">
        <f t="shared" ca="1" si="69"/>
        <v>0</v>
      </c>
      <c r="W233">
        <f>VLOOKUP(M233,Countries!$D$5:$F$251,3,FALSE)</f>
        <v>630000</v>
      </c>
      <c r="X233" s="49">
        <f t="shared" ca="1" si="71"/>
        <v>0</v>
      </c>
    </row>
    <row r="234" spans="3:24" hidden="1" x14ac:dyDescent="0.55000000000000004">
      <c r="C234" t="str">
        <f>VLOOKUP(D234,Countries!$D$5:$E$254,2,FALSE)</f>
        <v>Asia</v>
      </c>
      <c r="D234" t="str">
        <f>Infections!$A134</f>
        <v>Papua New Guinea</v>
      </c>
      <c r="E234">
        <f t="shared" ca="1" si="73"/>
        <v>0</v>
      </c>
      <c r="F234">
        <f t="shared" ca="1" si="73"/>
        <v>0</v>
      </c>
      <c r="G234">
        <f t="shared" ca="1" si="73"/>
        <v>0</v>
      </c>
      <c r="H234">
        <f t="shared" ca="1" si="73"/>
        <v>0</v>
      </c>
      <c r="I234">
        <f t="shared" ca="1" si="73"/>
        <v>0</v>
      </c>
      <c r="J234">
        <f t="shared" ca="1" si="73"/>
        <v>0</v>
      </c>
      <c r="K234">
        <f t="shared" ca="1" si="73"/>
        <v>0</v>
      </c>
      <c r="L234">
        <f t="shared" ca="1" si="73"/>
        <v>0</v>
      </c>
      <c r="M234" s="104" t="str">
        <f t="shared" si="60"/>
        <v>Papua New Guinea</v>
      </c>
      <c r="N234">
        <f t="shared" ca="1" si="61"/>
        <v>0</v>
      </c>
      <c r="O234">
        <f t="shared" ca="1" si="62"/>
        <v>0</v>
      </c>
      <c r="P234">
        <f t="shared" ca="1" si="63"/>
        <v>0</v>
      </c>
      <c r="Q234">
        <f t="shared" ca="1" si="64"/>
        <v>0</v>
      </c>
      <c r="R234">
        <f t="shared" ca="1" si="65"/>
        <v>0</v>
      </c>
      <c r="S234">
        <f t="shared" ca="1" si="66"/>
        <v>0</v>
      </c>
      <c r="T234">
        <f t="shared" ca="1" si="67"/>
        <v>0</v>
      </c>
      <c r="U234" t="str">
        <f t="shared" si="68"/>
        <v>Asia</v>
      </c>
      <c r="V234" s="1">
        <f t="shared" ca="1" si="69"/>
        <v>0</v>
      </c>
      <c r="W234">
        <f>VLOOKUP(M234,Countries!$D$5:$F$251,3,FALSE)</f>
        <v>7000000</v>
      </c>
      <c r="X234" s="49">
        <f t="shared" ca="1" si="71"/>
        <v>0</v>
      </c>
    </row>
    <row r="235" spans="3:24" x14ac:dyDescent="0.55000000000000004">
      <c r="C235" t="str">
        <f>VLOOKUP(D235,Countries!$D$5:$E$254,2,FALSE)</f>
        <v>Europe</v>
      </c>
      <c r="D235" t="str">
        <f>Infections!$A111</f>
        <v>Malta</v>
      </c>
      <c r="E235">
        <f t="shared" ca="1" si="73"/>
        <v>9</v>
      </c>
      <c r="F235">
        <f t="shared" ca="1" si="73"/>
        <v>9</v>
      </c>
      <c r="G235">
        <f t="shared" ca="1" si="73"/>
        <v>9</v>
      </c>
      <c r="H235">
        <f t="shared" ca="1" si="73"/>
        <v>9</v>
      </c>
      <c r="I235">
        <f t="shared" ca="1" si="73"/>
        <v>9</v>
      </c>
      <c r="J235">
        <f t="shared" ca="1" si="73"/>
        <v>9</v>
      </c>
      <c r="K235">
        <f t="shared" ca="1" si="73"/>
        <v>9</v>
      </c>
      <c r="L235">
        <f t="shared" ca="1" si="73"/>
        <v>9</v>
      </c>
      <c r="M235" s="104" t="str">
        <f t="shared" si="60"/>
        <v>Malta</v>
      </c>
      <c r="N235">
        <f t="shared" ca="1" si="61"/>
        <v>0</v>
      </c>
      <c r="O235">
        <f t="shared" ca="1" si="62"/>
        <v>0</v>
      </c>
      <c r="P235">
        <f t="shared" ca="1" si="63"/>
        <v>0</v>
      </c>
      <c r="Q235">
        <f t="shared" ca="1" si="64"/>
        <v>0</v>
      </c>
      <c r="R235">
        <f t="shared" ca="1" si="65"/>
        <v>0</v>
      </c>
      <c r="S235">
        <f t="shared" ca="1" si="66"/>
        <v>0</v>
      </c>
      <c r="T235">
        <f t="shared" ca="1" si="67"/>
        <v>0</v>
      </c>
      <c r="U235" t="str">
        <f t="shared" si="68"/>
        <v>Europe</v>
      </c>
      <c r="V235" s="1">
        <f t="shared" ca="1" si="69"/>
        <v>0</v>
      </c>
      <c r="W235">
        <f>VLOOKUP(M235,Countries!$D$5:$F$251,3,FALSE)</f>
        <v>493559</v>
      </c>
      <c r="X235" s="49">
        <f t="shared" ca="1" si="71"/>
        <v>0</v>
      </c>
    </row>
    <row r="236" spans="3:24" x14ac:dyDescent="0.55000000000000004">
      <c r="C236" t="str">
        <f>VLOOKUP(D236,Countries!$D$5:$E$254,2,FALSE)</f>
        <v>Europe</v>
      </c>
      <c r="D236" t="str">
        <f>Infections!$A116</f>
        <v>Monaco</v>
      </c>
      <c r="E236">
        <f t="shared" ca="1" si="73"/>
        <v>4</v>
      </c>
      <c r="F236">
        <f t="shared" ca="1" si="73"/>
        <v>4</v>
      </c>
      <c r="G236">
        <f t="shared" ca="1" si="73"/>
        <v>4</v>
      </c>
      <c r="H236">
        <f t="shared" ca="1" si="73"/>
        <v>4</v>
      </c>
      <c r="I236">
        <f t="shared" ca="1" si="73"/>
        <v>4</v>
      </c>
      <c r="J236">
        <f t="shared" ca="1" si="73"/>
        <v>4</v>
      </c>
      <c r="K236">
        <f t="shared" ca="1" si="73"/>
        <v>4</v>
      </c>
      <c r="L236">
        <f t="shared" ca="1" si="73"/>
        <v>4</v>
      </c>
      <c r="M236" s="104" t="str">
        <f t="shared" si="60"/>
        <v>Monaco</v>
      </c>
      <c r="N236">
        <f t="shared" ca="1" si="61"/>
        <v>0</v>
      </c>
      <c r="O236">
        <f t="shared" ca="1" si="62"/>
        <v>0</v>
      </c>
      <c r="P236">
        <f t="shared" ca="1" si="63"/>
        <v>0</v>
      </c>
      <c r="Q236">
        <f t="shared" ca="1" si="64"/>
        <v>0</v>
      </c>
      <c r="R236">
        <f t="shared" ca="1" si="65"/>
        <v>0</v>
      </c>
      <c r="S236">
        <f t="shared" ca="1" si="66"/>
        <v>0</v>
      </c>
      <c r="T236">
        <f t="shared" ca="1" si="67"/>
        <v>0</v>
      </c>
      <c r="U236" t="str">
        <f t="shared" si="68"/>
        <v>Europe</v>
      </c>
      <c r="V236" s="1">
        <f t="shared" ca="1" si="69"/>
        <v>0</v>
      </c>
      <c r="W236">
        <f>VLOOKUP(M236,Countries!$D$5:$F$251,3,FALSE)</f>
        <v>38682</v>
      </c>
      <c r="X236" s="49">
        <f t="shared" ca="1" si="71"/>
        <v>0</v>
      </c>
    </row>
    <row r="237" spans="3:24" hidden="1" x14ac:dyDescent="0.55000000000000004">
      <c r="C237" t="str">
        <f>VLOOKUP(D237,Countries!$D$5:$E$254,2,FALSE)</f>
        <v>Asia</v>
      </c>
      <c r="D237" t="str">
        <f>Infections!$A152</f>
        <v>Seychelles</v>
      </c>
      <c r="E237">
        <f t="shared" ref="E237:L246" ca="1" si="74">INDEX(_Death_Data,MATCH($D237,_Death_Country,0),MATCH(E$6,_Death_Day,0))</f>
        <v>0</v>
      </c>
      <c r="F237">
        <f t="shared" ca="1" si="74"/>
        <v>0</v>
      </c>
      <c r="G237">
        <f t="shared" ca="1" si="74"/>
        <v>0</v>
      </c>
      <c r="H237">
        <f t="shared" ca="1" si="74"/>
        <v>0</v>
      </c>
      <c r="I237">
        <f t="shared" ca="1" si="74"/>
        <v>0</v>
      </c>
      <c r="J237">
        <f t="shared" ca="1" si="74"/>
        <v>0</v>
      </c>
      <c r="K237">
        <f t="shared" ca="1" si="74"/>
        <v>0</v>
      </c>
      <c r="L237">
        <f t="shared" ca="1" si="74"/>
        <v>0</v>
      </c>
      <c r="M237" s="104" t="str">
        <f t="shared" si="60"/>
        <v>Seychelles</v>
      </c>
      <c r="N237">
        <f t="shared" ca="1" si="61"/>
        <v>0</v>
      </c>
      <c r="O237">
        <f t="shared" ca="1" si="62"/>
        <v>0</v>
      </c>
      <c r="P237">
        <f t="shared" ca="1" si="63"/>
        <v>0</v>
      </c>
      <c r="Q237">
        <f t="shared" ca="1" si="64"/>
        <v>0</v>
      </c>
      <c r="R237">
        <f t="shared" ca="1" si="65"/>
        <v>0</v>
      </c>
      <c r="S237">
        <f t="shared" ca="1" si="66"/>
        <v>0</v>
      </c>
      <c r="T237">
        <f t="shared" ca="1" si="67"/>
        <v>0</v>
      </c>
      <c r="U237" t="str">
        <f t="shared" si="68"/>
        <v>Asia</v>
      </c>
      <c r="V237" s="1">
        <f t="shared" ca="1" si="69"/>
        <v>0</v>
      </c>
      <c r="W237">
        <f>VLOOKUP(M237,Countries!$D$5:$F$251,3,FALSE)</f>
        <v>96700</v>
      </c>
      <c r="X237" s="49">
        <f t="shared" ca="1" si="71"/>
        <v>0</v>
      </c>
    </row>
    <row r="238" spans="3:24" hidden="1" x14ac:dyDescent="0.55000000000000004">
      <c r="C238" t="str">
        <f>VLOOKUP(D238,Countries!$D$5:$E$254,2,FALSE)</f>
        <v>Africa</v>
      </c>
      <c r="D238" t="str">
        <f>Infections!$A168</f>
        <v>Tanzania</v>
      </c>
      <c r="E238">
        <f t="shared" ca="1" si="74"/>
        <v>21</v>
      </c>
      <c r="F238">
        <f t="shared" ca="1" si="74"/>
        <v>21</v>
      </c>
      <c r="G238">
        <f t="shared" ca="1" si="74"/>
        <v>21</v>
      </c>
      <c r="H238">
        <f t="shared" ca="1" si="74"/>
        <v>21</v>
      </c>
      <c r="I238">
        <f t="shared" ca="1" si="74"/>
        <v>21</v>
      </c>
      <c r="J238">
        <f t="shared" ca="1" si="74"/>
        <v>21</v>
      </c>
      <c r="K238">
        <f t="shared" ca="1" si="74"/>
        <v>21</v>
      </c>
      <c r="L238">
        <f t="shared" ca="1" si="74"/>
        <v>21</v>
      </c>
      <c r="M238" s="104" t="str">
        <f t="shared" si="60"/>
        <v>Tanzania</v>
      </c>
      <c r="N238">
        <f t="shared" ca="1" si="61"/>
        <v>0</v>
      </c>
      <c r="O238">
        <f t="shared" ca="1" si="62"/>
        <v>0</v>
      </c>
      <c r="P238">
        <f t="shared" ca="1" si="63"/>
        <v>0</v>
      </c>
      <c r="Q238">
        <f t="shared" ca="1" si="64"/>
        <v>0</v>
      </c>
      <c r="R238">
        <f t="shared" ca="1" si="65"/>
        <v>0</v>
      </c>
      <c r="S238">
        <f t="shared" ca="1" si="66"/>
        <v>0</v>
      </c>
      <c r="T238">
        <f t="shared" ca="1" si="67"/>
        <v>0</v>
      </c>
      <c r="U238" t="str">
        <f t="shared" si="68"/>
        <v>Africa</v>
      </c>
      <c r="V238" s="1">
        <f t="shared" ca="1" si="69"/>
        <v>0</v>
      </c>
      <c r="W238">
        <f>VLOOKUP(M238,Countries!$D$5:$F$251,3,FALSE)</f>
        <v>47700000</v>
      </c>
      <c r="X238" s="49">
        <f t="shared" ca="1" si="71"/>
        <v>0</v>
      </c>
    </row>
    <row r="239" spans="3:24" hidden="1" x14ac:dyDescent="0.55000000000000004">
      <c r="C239" t="str">
        <f>VLOOKUP(D239,Countries!$D$5:$E$254,2,FALSE)</f>
        <v>Asia</v>
      </c>
      <c r="D239" t="str">
        <f>Infections!$A161</f>
        <v>Sri Lanka</v>
      </c>
      <c r="E239">
        <f t="shared" ca="1" si="74"/>
        <v>11</v>
      </c>
      <c r="F239">
        <f t="shared" ca="1" si="74"/>
        <v>11</v>
      </c>
      <c r="G239">
        <f t="shared" ca="1" si="74"/>
        <v>11</v>
      </c>
      <c r="H239">
        <f t="shared" ca="1" si="74"/>
        <v>11</v>
      </c>
      <c r="I239">
        <f t="shared" ca="1" si="74"/>
        <v>11</v>
      </c>
      <c r="J239">
        <f t="shared" ca="1" si="74"/>
        <v>11</v>
      </c>
      <c r="K239">
        <f t="shared" ca="1" si="74"/>
        <v>11</v>
      </c>
      <c r="L239">
        <f t="shared" ca="1" si="74"/>
        <v>11</v>
      </c>
      <c r="M239" s="104" t="str">
        <f t="shared" si="60"/>
        <v>Sri Lanka</v>
      </c>
      <c r="N239">
        <f t="shared" ca="1" si="61"/>
        <v>0</v>
      </c>
      <c r="O239">
        <f t="shared" ca="1" si="62"/>
        <v>0</v>
      </c>
      <c r="P239">
        <f t="shared" ca="1" si="63"/>
        <v>0</v>
      </c>
      <c r="Q239">
        <f t="shared" ca="1" si="64"/>
        <v>0</v>
      </c>
      <c r="R239">
        <f t="shared" ca="1" si="65"/>
        <v>0</v>
      </c>
      <c r="S239">
        <f t="shared" ca="1" si="66"/>
        <v>0</v>
      </c>
      <c r="T239">
        <f t="shared" ca="1" si="67"/>
        <v>0</v>
      </c>
      <c r="U239" t="str">
        <f t="shared" si="68"/>
        <v>Asia</v>
      </c>
      <c r="V239" s="1">
        <f t="shared" ca="1" si="69"/>
        <v>0</v>
      </c>
      <c r="W239">
        <f>VLOOKUP(M239,Countries!$D$5:$F$251,3,FALSE)</f>
        <v>21200000</v>
      </c>
      <c r="X239" s="49">
        <f t="shared" ca="1" si="71"/>
        <v>0</v>
      </c>
    </row>
    <row r="240" spans="3:24" hidden="1" x14ac:dyDescent="0.55000000000000004">
      <c r="C240" t="str">
        <f>VLOOKUP(D240,Countries!$D$5:$E$254,2,FALSE)</f>
        <v>Asia</v>
      </c>
      <c r="D240" t="str">
        <f>Infections!$A167</f>
        <v>Taiwan*</v>
      </c>
      <c r="E240">
        <f t="shared" ca="1" si="74"/>
        <v>7</v>
      </c>
      <c r="F240">
        <f t="shared" ca="1" si="74"/>
        <v>7</v>
      </c>
      <c r="G240">
        <f t="shared" ca="1" si="74"/>
        <v>7</v>
      </c>
      <c r="H240">
        <f t="shared" ca="1" si="74"/>
        <v>7</v>
      </c>
      <c r="I240">
        <f t="shared" ca="1" si="74"/>
        <v>7</v>
      </c>
      <c r="J240">
        <f t="shared" ca="1" si="74"/>
        <v>7</v>
      </c>
      <c r="K240">
        <f t="shared" ca="1" si="74"/>
        <v>7</v>
      </c>
      <c r="L240">
        <f t="shared" ca="1" si="74"/>
        <v>7</v>
      </c>
      <c r="M240" s="104" t="str">
        <f t="shared" si="60"/>
        <v>Taiwan*</v>
      </c>
      <c r="N240">
        <f t="shared" ca="1" si="61"/>
        <v>0</v>
      </c>
      <c r="O240">
        <f t="shared" ca="1" si="62"/>
        <v>0</v>
      </c>
      <c r="P240">
        <f t="shared" ca="1" si="63"/>
        <v>0</v>
      </c>
      <c r="Q240">
        <f t="shared" ca="1" si="64"/>
        <v>0</v>
      </c>
      <c r="R240">
        <f t="shared" ca="1" si="65"/>
        <v>0</v>
      </c>
      <c r="S240">
        <f t="shared" ca="1" si="66"/>
        <v>0</v>
      </c>
      <c r="T240">
        <f t="shared" ca="1" si="67"/>
        <v>0</v>
      </c>
      <c r="U240" t="str">
        <f t="shared" si="68"/>
        <v>Asia</v>
      </c>
      <c r="V240" s="1">
        <f t="shared" ca="1" si="69"/>
        <v>0</v>
      </c>
      <c r="W240">
        <f>VLOOKUP(M240,Countries!$D$5:$F$251,3,FALSE)</f>
        <v>23780000</v>
      </c>
      <c r="X240" s="49">
        <f t="shared" ca="1" si="71"/>
        <v>0</v>
      </c>
    </row>
    <row r="241" spans="3:24" x14ac:dyDescent="0.55000000000000004">
      <c r="C241" t="str">
        <f>VLOOKUP(D241,Countries!$D$5:$E$254,2,FALSE)</f>
        <v>Europe</v>
      </c>
      <c r="D241" t="str">
        <f>Infections!$A147</f>
        <v>San Marino</v>
      </c>
      <c r="E241">
        <f t="shared" ca="1" si="74"/>
        <v>42</v>
      </c>
      <c r="F241">
        <f t="shared" ca="1" si="74"/>
        <v>42</v>
      </c>
      <c r="G241">
        <f t="shared" ca="1" si="74"/>
        <v>42</v>
      </c>
      <c r="H241">
        <f t="shared" ca="1" si="74"/>
        <v>42</v>
      </c>
      <c r="I241">
        <f t="shared" ca="1" si="74"/>
        <v>42</v>
      </c>
      <c r="J241">
        <f t="shared" ca="1" si="74"/>
        <v>42</v>
      </c>
      <c r="K241">
        <f t="shared" ca="1" si="74"/>
        <v>42</v>
      </c>
      <c r="L241">
        <f t="shared" ca="1" si="74"/>
        <v>42</v>
      </c>
      <c r="M241" s="104" t="str">
        <f t="shared" si="60"/>
        <v>San Marino</v>
      </c>
      <c r="N241">
        <f t="shared" ca="1" si="61"/>
        <v>0</v>
      </c>
      <c r="O241">
        <f t="shared" ca="1" si="62"/>
        <v>0</v>
      </c>
      <c r="P241">
        <f t="shared" ca="1" si="63"/>
        <v>0</v>
      </c>
      <c r="Q241">
        <f t="shared" ca="1" si="64"/>
        <v>0</v>
      </c>
      <c r="R241">
        <f t="shared" ca="1" si="65"/>
        <v>0</v>
      </c>
      <c r="S241">
        <f t="shared" ca="1" si="66"/>
        <v>0</v>
      </c>
      <c r="T241">
        <f t="shared" ca="1" si="67"/>
        <v>0</v>
      </c>
      <c r="U241" t="str">
        <f t="shared" si="68"/>
        <v>Europe</v>
      </c>
      <c r="V241" s="1">
        <f t="shared" ca="1" si="69"/>
        <v>0</v>
      </c>
      <c r="W241">
        <f>VLOOKUP(M241,Countries!$D$5:$F$251,3,FALSE)</f>
        <v>323000</v>
      </c>
      <c r="X241" s="49">
        <f t="shared" ca="1" si="71"/>
        <v>0</v>
      </c>
    </row>
    <row r="242" spans="3:24" hidden="1" x14ac:dyDescent="0.55000000000000004">
      <c r="C242" t="str">
        <f>VLOOKUP(D242,Countries!$D$5:$E$254,2,FALSE)</f>
        <v>Africa</v>
      </c>
      <c r="D242" t="str">
        <f>Infections!$A175</f>
        <v>Uganda</v>
      </c>
      <c r="E242">
        <f t="shared" ca="1" si="74"/>
        <v>0</v>
      </c>
      <c r="F242">
        <f t="shared" ca="1" si="74"/>
        <v>0</v>
      </c>
      <c r="G242">
        <f t="shared" ca="1" si="74"/>
        <v>0</v>
      </c>
      <c r="H242">
        <f t="shared" ca="1" si="74"/>
        <v>0</v>
      </c>
      <c r="I242">
        <f t="shared" ca="1" si="74"/>
        <v>0</v>
      </c>
      <c r="J242">
        <f t="shared" ca="1" si="74"/>
        <v>0</v>
      </c>
      <c r="K242">
        <f t="shared" ca="1" si="74"/>
        <v>0</v>
      </c>
      <c r="L242">
        <f t="shared" ca="1" si="74"/>
        <v>0</v>
      </c>
      <c r="M242" s="104" t="str">
        <f t="shared" si="60"/>
        <v>Uganda</v>
      </c>
      <c r="N242">
        <f t="shared" ca="1" si="61"/>
        <v>0</v>
      </c>
      <c r="O242">
        <f t="shared" ca="1" si="62"/>
        <v>0</v>
      </c>
      <c r="P242">
        <f t="shared" ca="1" si="63"/>
        <v>0</v>
      </c>
      <c r="Q242">
        <f t="shared" ca="1" si="64"/>
        <v>0</v>
      </c>
      <c r="R242">
        <f t="shared" ca="1" si="65"/>
        <v>0</v>
      </c>
      <c r="S242">
        <f t="shared" ca="1" si="66"/>
        <v>0</v>
      </c>
      <c r="T242">
        <f t="shared" ca="1" si="67"/>
        <v>0</v>
      </c>
      <c r="U242" t="str">
        <f t="shared" si="68"/>
        <v>Africa</v>
      </c>
      <c r="V242" s="1">
        <f t="shared" ca="1" si="69"/>
        <v>0</v>
      </c>
      <c r="W242">
        <f>VLOOKUP(M242,Countries!$D$5:$F$251,3,FALSE)</f>
        <v>35600000</v>
      </c>
      <c r="X242" s="49">
        <f t="shared" ca="1" si="71"/>
        <v>0</v>
      </c>
    </row>
    <row r="243" spans="3:24" x14ac:dyDescent="0.55000000000000004">
      <c r="C243" t="str">
        <f>VLOOKUP(D243,Countries!$D$5:$E$254,2,FALSE)</f>
        <v>Europe</v>
      </c>
      <c r="D243" t="str">
        <f>Infections!$A155</f>
        <v>Slovakia</v>
      </c>
      <c r="E243">
        <f t="shared" ca="1" si="74"/>
        <v>28</v>
      </c>
      <c r="F243">
        <f t="shared" ca="1" si="74"/>
        <v>28</v>
      </c>
      <c r="G243">
        <f t="shared" ca="1" si="74"/>
        <v>28</v>
      </c>
      <c r="H243">
        <f t="shared" ca="1" si="74"/>
        <v>28</v>
      </c>
      <c r="I243">
        <f t="shared" ca="1" si="74"/>
        <v>28</v>
      </c>
      <c r="J243">
        <f t="shared" ca="1" si="74"/>
        <v>28</v>
      </c>
      <c r="K243">
        <f t="shared" ca="1" si="74"/>
        <v>28</v>
      </c>
      <c r="L243">
        <f t="shared" ca="1" si="74"/>
        <v>28</v>
      </c>
      <c r="M243" s="104" t="str">
        <f t="shared" si="60"/>
        <v>Slovakia</v>
      </c>
      <c r="N243">
        <f t="shared" ca="1" si="61"/>
        <v>0</v>
      </c>
      <c r="O243">
        <f t="shared" ca="1" si="62"/>
        <v>0</v>
      </c>
      <c r="P243">
        <f t="shared" ca="1" si="63"/>
        <v>0</v>
      </c>
      <c r="Q243">
        <f t="shared" ca="1" si="64"/>
        <v>0</v>
      </c>
      <c r="R243">
        <f t="shared" ca="1" si="65"/>
        <v>0</v>
      </c>
      <c r="S243">
        <f t="shared" ca="1" si="66"/>
        <v>0</v>
      </c>
      <c r="T243">
        <f t="shared" ca="1" si="67"/>
        <v>0</v>
      </c>
      <c r="U243" t="str">
        <f t="shared" si="68"/>
        <v>Europe</v>
      </c>
      <c r="V243" s="1">
        <f t="shared" ca="1" si="69"/>
        <v>0</v>
      </c>
      <c r="W243">
        <f>VLOOKUP(M243,Countries!$D$5:$F$251,3,FALSE)</f>
        <v>5400000</v>
      </c>
      <c r="X243" s="49">
        <f t="shared" ca="1" si="71"/>
        <v>0</v>
      </c>
    </row>
    <row r="244" spans="3:24" hidden="1" x14ac:dyDescent="0.55000000000000004">
      <c r="C244" t="str">
        <f>VLOOKUP(D244,Countries!$D$5:$E$254,2,FALSE)</f>
        <v>Asia</v>
      </c>
      <c r="D244" t="str">
        <f>Infections!$A169</f>
        <v>Thailand</v>
      </c>
      <c r="E244">
        <f t="shared" ca="1" si="74"/>
        <v>58</v>
      </c>
      <c r="F244">
        <f t="shared" ca="1" si="74"/>
        <v>58</v>
      </c>
      <c r="G244">
        <f t="shared" ca="1" si="74"/>
        <v>58</v>
      </c>
      <c r="H244">
        <f t="shared" ca="1" si="74"/>
        <v>58</v>
      </c>
      <c r="I244">
        <f t="shared" ca="1" si="74"/>
        <v>58</v>
      </c>
      <c r="J244">
        <f t="shared" ca="1" si="74"/>
        <v>58</v>
      </c>
      <c r="K244">
        <f t="shared" ca="1" si="74"/>
        <v>58</v>
      </c>
      <c r="L244">
        <f t="shared" ca="1" si="74"/>
        <v>58</v>
      </c>
      <c r="M244" s="104" t="str">
        <f t="shared" si="60"/>
        <v>Thailand</v>
      </c>
      <c r="N244">
        <f t="shared" ca="1" si="61"/>
        <v>0</v>
      </c>
      <c r="O244">
        <f t="shared" ca="1" si="62"/>
        <v>0</v>
      </c>
      <c r="P244">
        <f t="shared" ca="1" si="63"/>
        <v>0</v>
      </c>
      <c r="Q244">
        <f t="shared" ca="1" si="64"/>
        <v>0</v>
      </c>
      <c r="R244">
        <f t="shared" ca="1" si="65"/>
        <v>0</v>
      </c>
      <c r="S244">
        <f t="shared" ca="1" si="66"/>
        <v>0</v>
      </c>
      <c r="T244">
        <f t="shared" ca="1" si="67"/>
        <v>0</v>
      </c>
      <c r="U244" t="str">
        <f t="shared" si="68"/>
        <v>Asia</v>
      </c>
      <c r="V244" s="1">
        <f t="shared" ca="1" si="69"/>
        <v>0</v>
      </c>
      <c r="W244">
        <f>VLOOKUP(M244,Countries!$D$5:$F$251,3,FALSE)</f>
        <v>69900000</v>
      </c>
      <c r="X244" s="49">
        <f t="shared" ca="1" si="71"/>
        <v>0</v>
      </c>
    </row>
    <row r="245" spans="3:24" x14ac:dyDescent="0.55000000000000004">
      <c r="C245" t="str">
        <f>VLOOKUP(D245,Countries!$D$5:$E$254,2,FALSE)</f>
        <v>Europe</v>
      </c>
      <c r="D245" t="str">
        <f>Infections!$A103</f>
        <v>Liechtenstein</v>
      </c>
      <c r="E245">
        <f t="shared" ca="1" si="74"/>
        <v>2</v>
      </c>
      <c r="F245">
        <f t="shared" ca="1" si="74"/>
        <v>1</v>
      </c>
      <c r="G245">
        <f t="shared" ca="1" si="74"/>
        <v>1</v>
      </c>
      <c r="H245">
        <f t="shared" ca="1" si="74"/>
        <v>1</v>
      </c>
      <c r="I245">
        <f t="shared" ca="1" si="74"/>
        <v>1</v>
      </c>
      <c r="J245">
        <f t="shared" ca="1" si="74"/>
        <v>1</v>
      </c>
      <c r="K245">
        <f t="shared" ca="1" si="74"/>
        <v>1</v>
      </c>
      <c r="L245">
        <f t="shared" ca="1" si="74"/>
        <v>1</v>
      </c>
      <c r="M245" s="104" t="str">
        <f t="shared" si="60"/>
        <v>Liechtenstein</v>
      </c>
      <c r="N245">
        <f t="shared" ca="1" si="61"/>
        <v>-1</v>
      </c>
      <c r="O245">
        <f t="shared" ca="1" si="62"/>
        <v>0</v>
      </c>
      <c r="P245">
        <f t="shared" ca="1" si="63"/>
        <v>0</v>
      </c>
      <c r="Q245">
        <f t="shared" ca="1" si="64"/>
        <v>0</v>
      </c>
      <c r="R245">
        <f t="shared" ca="1" si="65"/>
        <v>0</v>
      </c>
      <c r="S245">
        <f t="shared" ca="1" si="66"/>
        <v>0</v>
      </c>
      <c r="T245">
        <f t="shared" ca="1" si="67"/>
        <v>0</v>
      </c>
      <c r="U245" t="str">
        <f t="shared" si="68"/>
        <v>Europe</v>
      </c>
      <c r="V245" s="1">
        <f t="shared" ca="1" si="69"/>
        <v>-0.14285714285714285</v>
      </c>
      <c r="W245">
        <f>VLOOKUP(M245,Countries!$D$5:$F$251,3,FALSE)</f>
        <v>38557</v>
      </c>
      <c r="X245" s="49">
        <f t="shared" ca="1" si="71"/>
        <v>-0.22046820159998012</v>
      </c>
    </row>
    <row r="246" spans="3:24" hidden="1" x14ac:dyDescent="0.55000000000000004">
      <c r="C246" t="str">
        <f>VLOOKUP(D246,Countries!$D$5:$E$254,2,FALSE)</f>
        <v>SouthAmerica</v>
      </c>
      <c r="D246" t="str">
        <f>Infections!$A172</f>
        <v>Trinidad and Tobago</v>
      </c>
      <c r="E246">
        <f t="shared" ca="1" si="74"/>
        <v>8</v>
      </c>
      <c r="F246">
        <f t="shared" ca="1" si="74"/>
        <v>8</v>
      </c>
      <c r="G246">
        <f t="shared" ca="1" si="74"/>
        <v>8</v>
      </c>
      <c r="H246">
        <f t="shared" ca="1" si="74"/>
        <v>8</v>
      </c>
      <c r="I246">
        <f t="shared" ca="1" si="74"/>
        <v>8</v>
      </c>
      <c r="J246">
        <f t="shared" ca="1" si="74"/>
        <v>8</v>
      </c>
      <c r="K246">
        <f t="shared" ca="1" si="74"/>
        <v>8</v>
      </c>
      <c r="L246">
        <f t="shared" ca="1" si="74"/>
        <v>8</v>
      </c>
      <c r="M246" s="104" t="str">
        <f t="shared" si="60"/>
        <v>Trinidad and Tobago</v>
      </c>
      <c r="N246">
        <f t="shared" ca="1" si="61"/>
        <v>0</v>
      </c>
      <c r="O246">
        <f t="shared" ca="1" si="62"/>
        <v>0</v>
      </c>
      <c r="P246">
        <f t="shared" ca="1" si="63"/>
        <v>0</v>
      </c>
      <c r="Q246">
        <f t="shared" ca="1" si="64"/>
        <v>0</v>
      </c>
      <c r="R246">
        <f t="shared" ca="1" si="65"/>
        <v>0</v>
      </c>
      <c r="S246">
        <f t="shared" ca="1" si="66"/>
        <v>0</v>
      </c>
      <c r="T246">
        <f t="shared" ca="1" si="67"/>
        <v>0</v>
      </c>
      <c r="U246" t="str">
        <f t="shared" si="68"/>
        <v>SouthAmerica</v>
      </c>
      <c r="V246" s="1">
        <f t="shared" ca="1" si="69"/>
        <v>0</v>
      </c>
      <c r="W246">
        <f>VLOOKUP(M246,Countries!$D$5:$F$251,3,FALSE)</f>
        <v>1300000</v>
      </c>
      <c r="X246" s="49">
        <f t="shared" ca="1" si="71"/>
        <v>0</v>
      </c>
    </row>
    <row r="247" spans="3:24" hidden="1" x14ac:dyDescent="0.55000000000000004">
      <c r="C247" t="str">
        <f>VLOOKUP(D247,Countries!$D$5:$E$254,2,FALSE)</f>
        <v>Asia</v>
      </c>
      <c r="D247" t="str">
        <f>Infections!$A170</f>
        <v>Timor-Leste</v>
      </c>
      <c r="E247">
        <f t="shared" ref="E247:L253" ca="1" si="75">INDEX(_Death_Data,MATCH($D247,_Death_Country,0),MATCH(E$6,_Death_Day,0))</f>
        <v>0</v>
      </c>
      <c r="F247">
        <f t="shared" ca="1" si="75"/>
        <v>0</v>
      </c>
      <c r="G247">
        <f t="shared" ca="1" si="75"/>
        <v>0</v>
      </c>
      <c r="H247">
        <f t="shared" ca="1" si="75"/>
        <v>0</v>
      </c>
      <c r="I247">
        <f t="shared" ca="1" si="75"/>
        <v>0</v>
      </c>
      <c r="J247">
        <f t="shared" ca="1" si="75"/>
        <v>0</v>
      </c>
      <c r="K247">
        <f t="shared" ca="1" si="75"/>
        <v>0</v>
      </c>
      <c r="L247">
        <f t="shared" ca="1" si="75"/>
        <v>0</v>
      </c>
      <c r="M247" s="104" t="str">
        <f t="shared" si="60"/>
        <v>Timor-Leste</v>
      </c>
      <c r="N247">
        <f t="shared" ca="1" si="61"/>
        <v>0</v>
      </c>
      <c r="O247">
        <f t="shared" ca="1" si="62"/>
        <v>0</v>
      </c>
      <c r="P247">
        <f t="shared" ca="1" si="63"/>
        <v>0</v>
      </c>
      <c r="Q247">
        <f t="shared" ca="1" si="64"/>
        <v>0</v>
      </c>
      <c r="R247">
        <f t="shared" ca="1" si="65"/>
        <v>0</v>
      </c>
      <c r="S247">
        <f t="shared" ca="1" si="66"/>
        <v>0</v>
      </c>
      <c r="T247">
        <f t="shared" ca="1" si="67"/>
        <v>0</v>
      </c>
      <c r="U247" t="str">
        <f t="shared" si="68"/>
        <v>Asia</v>
      </c>
      <c r="V247" s="1">
        <f t="shared" ca="1" si="69"/>
        <v>0</v>
      </c>
      <c r="W247">
        <f>VLOOKUP(M247,Countries!$D$5:$F$251,3,FALSE)</f>
        <v>1268000</v>
      </c>
      <c r="X247" s="49">
        <f t="shared" ca="1" si="71"/>
        <v>0</v>
      </c>
    </row>
    <row r="248" spans="3:24" hidden="1" x14ac:dyDescent="0.55000000000000004">
      <c r="C248" t="str">
        <f>VLOOKUP(D248,Countries!$D$5:$E$254,2,FALSE)</f>
        <v>Asia</v>
      </c>
      <c r="D248" t="str">
        <f>Infections!$A181</f>
        <v>Uzbekistan</v>
      </c>
      <c r="E248">
        <f t="shared" ca="1" si="75"/>
        <v>19</v>
      </c>
      <c r="F248">
        <f t="shared" ca="1" si="75"/>
        <v>19</v>
      </c>
      <c r="G248">
        <f t="shared" ca="1" si="75"/>
        <v>20</v>
      </c>
      <c r="H248">
        <f t="shared" ca="1" si="75"/>
        <v>20</v>
      </c>
      <c r="I248">
        <f t="shared" ca="1" si="75"/>
        <v>20</v>
      </c>
      <c r="J248">
        <f t="shared" ca="1" si="75"/>
        <v>22</v>
      </c>
      <c r="K248">
        <f t="shared" ca="1" si="75"/>
        <v>23</v>
      </c>
      <c r="L248">
        <f t="shared" ca="1" si="75"/>
        <v>26</v>
      </c>
      <c r="M248" s="104" t="str">
        <f t="shared" si="60"/>
        <v>Uzbekistan</v>
      </c>
      <c r="N248">
        <f t="shared" ca="1" si="61"/>
        <v>0</v>
      </c>
      <c r="O248">
        <f t="shared" ca="1" si="62"/>
        <v>1</v>
      </c>
      <c r="P248">
        <f t="shared" ca="1" si="63"/>
        <v>0</v>
      </c>
      <c r="Q248">
        <f t="shared" ca="1" si="64"/>
        <v>0</v>
      </c>
      <c r="R248">
        <f t="shared" ca="1" si="65"/>
        <v>2</v>
      </c>
      <c r="S248">
        <f t="shared" ca="1" si="66"/>
        <v>1</v>
      </c>
      <c r="T248">
        <f t="shared" ca="1" si="67"/>
        <v>3</v>
      </c>
      <c r="U248" t="str">
        <f t="shared" si="68"/>
        <v>Asia</v>
      </c>
      <c r="V248" s="1">
        <f t="shared" ca="1" si="69"/>
        <v>1</v>
      </c>
      <c r="W248">
        <f>VLOOKUP(M248,Countries!$D$5:$F$251,3,FALSE)</f>
        <v>29800000</v>
      </c>
      <c r="X248" s="49">
        <f t="shared" ref="X248:X279" ca="1" si="76">V248/W248*$W$3/(1+V248/W248*$W$3)</f>
        <v>1.6334074886372428E-3</v>
      </c>
    </row>
    <row r="249" spans="3:24" hidden="1" x14ac:dyDescent="0.55000000000000004">
      <c r="C249" t="str">
        <f>VLOOKUP(D249,Countries!$D$5:$E$254,2,FALSE)</f>
        <v>Asia</v>
      </c>
      <c r="D249" t="str">
        <f>Infections!$A183</f>
        <v>Vietnam</v>
      </c>
      <c r="E249">
        <f t="shared" ca="1" si="75"/>
        <v>0</v>
      </c>
      <c r="F249">
        <f t="shared" ca="1" si="75"/>
        <v>0</v>
      </c>
      <c r="G249">
        <f t="shared" ca="1" si="75"/>
        <v>0</v>
      </c>
      <c r="H249">
        <f t="shared" ca="1" si="75"/>
        <v>0</v>
      </c>
      <c r="I249">
        <f t="shared" ca="1" si="75"/>
        <v>0</v>
      </c>
      <c r="J249">
        <f t="shared" ca="1" si="75"/>
        <v>0</v>
      </c>
      <c r="K249">
        <f t="shared" ca="1" si="75"/>
        <v>0</v>
      </c>
      <c r="L249">
        <f t="shared" ca="1" si="75"/>
        <v>0</v>
      </c>
      <c r="M249" s="104" t="str">
        <f t="shared" si="60"/>
        <v>Vietnam</v>
      </c>
      <c r="N249">
        <f t="shared" ca="1" si="61"/>
        <v>0</v>
      </c>
      <c r="O249">
        <f t="shared" ca="1" si="62"/>
        <v>0</v>
      </c>
      <c r="P249">
        <f t="shared" ca="1" si="63"/>
        <v>0</v>
      </c>
      <c r="Q249">
        <f t="shared" ca="1" si="64"/>
        <v>0</v>
      </c>
      <c r="R249">
        <f t="shared" ca="1" si="65"/>
        <v>0</v>
      </c>
      <c r="S249">
        <f t="shared" ca="1" si="66"/>
        <v>0</v>
      </c>
      <c r="T249">
        <f t="shared" ca="1" si="67"/>
        <v>0</v>
      </c>
      <c r="U249" t="str">
        <f t="shared" si="68"/>
        <v>Asia</v>
      </c>
      <c r="V249" s="1">
        <f t="shared" ca="1" si="69"/>
        <v>0</v>
      </c>
      <c r="W249">
        <f>VLOOKUP(M249,Countries!$D$5:$F$251,3,FALSE)</f>
        <v>89000000</v>
      </c>
      <c r="X249" s="49">
        <f t="shared" ca="1" si="76"/>
        <v>0</v>
      </c>
    </row>
    <row r="250" spans="3:24" hidden="1" x14ac:dyDescent="0.55000000000000004">
      <c r="C250" t="str">
        <f>VLOOKUP(D250,Countries!$D$5:$E$254,2,FALSE)</f>
        <v>Africa</v>
      </c>
      <c r="D250" t="str">
        <f>Infections!$A185</f>
        <v>Western Sahara</v>
      </c>
      <c r="E250">
        <f t="shared" ca="1" si="75"/>
        <v>1</v>
      </c>
      <c r="F250">
        <f t="shared" ca="1" si="75"/>
        <v>1</v>
      </c>
      <c r="G250">
        <f t="shared" ca="1" si="75"/>
        <v>1</v>
      </c>
      <c r="H250">
        <f t="shared" ca="1" si="75"/>
        <v>1</v>
      </c>
      <c r="I250">
        <f t="shared" ca="1" si="75"/>
        <v>1</v>
      </c>
      <c r="J250">
        <f t="shared" ca="1" si="75"/>
        <v>1</v>
      </c>
      <c r="K250">
        <f t="shared" ca="1" si="75"/>
        <v>1</v>
      </c>
      <c r="L250">
        <f t="shared" ca="1" si="75"/>
        <v>1</v>
      </c>
      <c r="M250" s="104" t="str">
        <f t="shared" si="60"/>
        <v>Western Sahara</v>
      </c>
      <c r="N250">
        <f t="shared" ca="1" si="61"/>
        <v>0</v>
      </c>
      <c r="O250">
        <f t="shared" ca="1" si="62"/>
        <v>0</v>
      </c>
      <c r="P250">
        <f t="shared" ca="1" si="63"/>
        <v>0</v>
      </c>
      <c r="Q250">
        <f t="shared" ca="1" si="64"/>
        <v>0</v>
      </c>
      <c r="R250">
        <f t="shared" ca="1" si="65"/>
        <v>0</v>
      </c>
      <c r="S250">
        <f t="shared" ca="1" si="66"/>
        <v>0</v>
      </c>
      <c r="T250">
        <f t="shared" ca="1" si="67"/>
        <v>0</v>
      </c>
      <c r="U250" t="str">
        <f t="shared" si="68"/>
        <v>Africa</v>
      </c>
      <c r="V250" s="1">
        <f t="shared" ca="1" si="69"/>
        <v>0</v>
      </c>
      <c r="W250">
        <f>VLOOKUP(M250,Countries!$D$5:$F$251,3,FALSE)</f>
        <v>600</v>
      </c>
      <c r="X250" s="49">
        <f t="shared" ca="1" si="76"/>
        <v>0</v>
      </c>
    </row>
    <row r="251" spans="3:24" hidden="1" x14ac:dyDescent="0.55000000000000004">
      <c r="C251" t="str">
        <f>VLOOKUP(D251,Countries!$D$5:$E$254,2,FALSE)</f>
        <v>Asia</v>
      </c>
      <c r="D251" t="str">
        <f>Infections!$A184</f>
        <v>West Bank and Gaza</v>
      </c>
      <c r="E251">
        <f t="shared" ca="1" si="75"/>
        <v>3</v>
      </c>
      <c r="F251">
        <f t="shared" ca="1" si="75"/>
        <v>3</v>
      </c>
      <c r="G251">
        <f t="shared" ca="1" si="75"/>
        <v>3</v>
      </c>
      <c r="H251">
        <f t="shared" ca="1" si="75"/>
        <v>3</v>
      </c>
      <c r="I251">
        <f t="shared" ca="1" si="75"/>
        <v>4</v>
      </c>
      <c r="J251">
        <f t="shared" ca="1" si="75"/>
        <v>4</v>
      </c>
      <c r="K251">
        <f t="shared" ca="1" si="75"/>
        <v>5</v>
      </c>
      <c r="L251">
        <f t="shared" ca="1" si="75"/>
        <v>8</v>
      </c>
      <c r="M251" s="104" t="str">
        <f t="shared" si="60"/>
        <v>West Bank and Gaza</v>
      </c>
      <c r="N251">
        <f t="shared" ca="1" si="61"/>
        <v>0</v>
      </c>
      <c r="O251">
        <f t="shared" ca="1" si="62"/>
        <v>0</v>
      </c>
      <c r="P251">
        <f t="shared" ca="1" si="63"/>
        <v>0</v>
      </c>
      <c r="Q251">
        <f t="shared" ca="1" si="64"/>
        <v>1</v>
      </c>
      <c r="R251">
        <f t="shared" ca="1" si="65"/>
        <v>0</v>
      </c>
      <c r="S251">
        <f t="shared" ca="1" si="66"/>
        <v>1</v>
      </c>
      <c r="T251">
        <f t="shared" ca="1" si="67"/>
        <v>3</v>
      </c>
      <c r="U251" t="str">
        <f t="shared" si="68"/>
        <v>Asia</v>
      </c>
      <c r="V251" s="1">
        <f t="shared" ca="1" si="69"/>
        <v>0.7142857142857143</v>
      </c>
      <c r="W251">
        <f>VLOOKUP(M251,Countries!$D$5:$F$251,3,FALSE)</f>
        <v>3340000</v>
      </c>
      <c r="X251" s="49">
        <f t="shared" ca="1" si="76"/>
        <v>1.0319091334473198E-2</v>
      </c>
    </row>
    <row r="252" spans="3:24" hidden="1" x14ac:dyDescent="0.55000000000000004">
      <c r="C252" t="str">
        <f>VLOOKUP(D252,Countries!$D$5:$E$254,2,FALSE)</f>
        <v>USA</v>
      </c>
      <c r="D252" t="str">
        <f>Infections!$A205</f>
        <v>Hawaii</v>
      </c>
      <c r="E252">
        <f t="shared" ca="1" si="75"/>
        <v>17</v>
      </c>
      <c r="F252">
        <f t="shared" ca="1" si="75"/>
        <v>17</v>
      </c>
      <c r="G252">
        <f t="shared" ca="1" si="75"/>
        <v>17</v>
      </c>
      <c r="H252">
        <f t="shared" ca="1" si="75"/>
        <v>17</v>
      </c>
      <c r="I252">
        <f t="shared" ca="1" si="75"/>
        <v>18</v>
      </c>
      <c r="J252">
        <f t="shared" ca="1" si="75"/>
        <v>18</v>
      </c>
      <c r="K252">
        <f t="shared" ca="1" si="75"/>
        <v>18</v>
      </c>
      <c r="L252">
        <f t="shared" ca="1" si="75"/>
        <v>18</v>
      </c>
      <c r="M252" s="104" t="str">
        <f t="shared" si="60"/>
        <v>Hawaii</v>
      </c>
      <c r="N252">
        <f t="shared" ca="1" si="61"/>
        <v>0</v>
      </c>
      <c r="O252">
        <f t="shared" ca="1" si="62"/>
        <v>0</v>
      </c>
      <c r="P252">
        <f t="shared" ca="1" si="63"/>
        <v>0</v>
      </c>
      <c r="Q252">
        <f t="shared" ca="1" si="64"/>
        <v>1</v>
      </c>
      <c r="R252">
        <f t="shared" ca="1" si="65"/>
        <v>0</v>
      </c>
      <c r="S252">
        <f t="shared" ca="1" si="66"/>
        <v>0</v>
      </c>
      <c r="T252">
        <f t="shared" ca="1" si="67"/>
        <v>0</v>
      </c>
      <c r="U252" t="str">
        <f t="shared" si="68"/>
        <v>USA</v>
      </c>
      <c r="V252" s="1">
        <f t="shared" ca="1" si="69"/>
        <v>0.14285714285714285</v>
      </c>
      <c r="W252">
        <f>VLOOKUP(M252,Countries!$D$5:$F$251,3,FALSE)</f>
        <v>1420000</v>
      </c>
      <c r="X252" s="49">
        <f t="shared" ca="1" si="76"/>
        <v>4.8810066277687148E-3</v>
      </c>
    </row>
    <row r="253" spans="3:24" hidden="1" x14ac:dyDescent="0.55000000000000004">
      <c r="C253" t="str">
        <f>VLOOKUP(D253,Countries!$D$5:$E$254,2,FALSE)</f>
        <v>USA</v>
      </c>
      <c r="D253" t="str">
        <f>Infections!$A215</f>
        <v>Massachusetts</v>
      </c>
      <c r="E253">
        <f t="shared" ca="1" si="75"/>
        <v>7889</v>
      </c>
      <c r="F253">
        <f t="shared" ca="1" si="75"/>
        <v>7937</v>
      </c>
      <c r="G253">
        <f t="shared" ca="1" si="75"/>
        <v>7962</v>
      </c>
      <c r="H253">
        <f t="shared" ca="1" si="75"/>
        <v>8012</v>
      </c>
      <c r="I253">
        <f t="shared" ca="1" si="75"/>
        <v>8040</v>
      </c>
      <c r="J253">
        <f t="shared" ca="1" si="75"/>
        <v>8059</v>
      </c>
      <c r="K253">
        <f t="shared" ca="1" si="75"/>
        <v>8094</v>
      </c>
      <c r="L253">
        <f t="shared" ca="1" si="75"/>
        <v>8053</v>
      </c>
      <c r="M253" s="104" t="str">
        <f t="shared" si="60"/>
        <v>Massachusetts</v>
      </c>
      <c r="N253">
        <f t="shared" ca="1" si="61"/>
        <v>48</v>
      </c>
      <c r="O253">
        <f t="shared" ca="1" si="62"/>
        <v>25</v>
      </c>
      <c r="P253">
        <f t="shared" ca="1" si="63"/>
        <v>50</v>
      </c>
      <c r="Q253">
        <f t="shared" ca="1" si="64"/>
        <v>28</v>
      </c>
      <c r="R253">
        <f t="shared" ca="1" si="65"/>
        <v>19</v>
      </c>
      <c r="S253">
        <f t="shared" ca="1" si="66"/>
        <v>35</v>
      </c>
      <c r="T253">
        <f t="shared" ca="1" si="67"/>
        <v>-41</v>
      </c>
      <c r="U253" t="str">
        <f t="shared" si="68"/>
        <v>USA</v>
      </c>
      <c r="V253" s="1">
        <f t="shared" ca="1" si="69"/>
        <v>23.428571428571427</v>
      </c>
      <c r="W253">
        <f>VLOOKUP(M253,Countries!$D$5:$F$251,3,FALSE)</f>
        <v>6890000</v>
      </c>
      <c r="X253" s="49">
        <f t="shared" ca="1" si="76"/>
        <v>0.14220949299526472</v>
      </c>
    </row>
    <row r="254" spans="3:24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>
        <f t="shared" ref="E254:L254" ca="1" si="77">INDEX(_Death_Data,MATCH($D254,_Death_Country,0),MATCH(E$6,_Death_Day,0))</f>
        <v>3</v>
      </c>
      <c r="F254">
        <f t="shared" ca="1" si="77"/>
        <v>3</v>
      </c>
      <c r="G254">
        <f t="shared" ca="1" si="77"/>
        <v>3</v>
      </c>
      <c r="H254">
        <f t="shared" ca="1" si="77"/>
        <v>3</v>
      </c>
      <c r="I254">
        <f t="shared" ca="1" si="77"/>
        <v>3</v>
      </c>
      <c r="J254">
        <f t="shared" ca="1" si="77"/>
        <v>3</v>
      </c>
      <c r="K254">
        <f t="shared" ca="1" si="77"/>
        <v>3</v>
      </c>
      <c r="L254">
        <f t="shared" ca="1" si="77"/>
        <v>3</v>
      </c>
      <c r="M254" s="104" t="str">
        <f t="shared" ref="M254" si="78">D254</f>
        <v>Grand Princess</v>
      </c>
      <c r="N254">
        <f t="shared" ref="N254" ca="1" si="79">F254-E254</f>
        <v>0</v>
      </c>
      <c r="O254">
        <f t="shared" ref="O254" ca="1" si="80">G254-F254</f>
        <v>0</v>
      </c>
      <c r="P254">
        <f t="shared" ref="P254" ca="1" si="81">H254-G254</f>
        <v>0</v>
      </c>
      <c r="Q254">
        <f t="shared" ref="Q254" ca="1" si="82">I254-H254</f>
        <v>0</v>
      </c>
      <c r="R254">
        <f t="shared" ref="R254" ca="1" si="83">J254-I254</f>
        <v>0</v>
      </c>
      <c r="S254">
        <f t="shared" ref="S254" ca="1" si="84">K254-J254</f>
        <v>0</v>
      </c>
      <c r="T254">
        <f t="shared" ref="T254" ca="1" si="85">L254-K254</f>
        <v>0</v>
      </c>
      <c r="U254" t="str">
        <f t="shared" ref="U254" si="86">C254</f>
        <v>Asia</v>
      </c>
      <c r="V254" s="1">
        <f t="shared" ref="V254" ca="1" si="87">SUM(N254:T254)/7</f>
        <v>0</v>
      </c>
      <c r="W254">
        <f>VLOOKUP(M254,Countries!$D$5:$F$251,3,FALSE)</f>
        <v>5000</v>
      </c>
      <c r="X254" s="49">
        <f t="shared" ref="X254" ca="1" si="88">V254/W254*$W$3/(1+V254/W254*$W$3)</f>
        <v>0</v>
      </c>
    </row>
    <row r="263" spans="3:12" ht="19.5" thickBot="1" x14ac:dyDescent="0.75">
      <c r="C263" s="70" t="s">
        <v>795</v>
      </c>
      <c r="D263" s="70"/>
      <c r="E263" s="70"/>
      <c r="F263" s="70"/>
      <c r="G263" s="70"/>
    </row>
    <row r="264" spans="3:12" ht="14.7" thickTop="1" x14ac:dyDescent="0.55000000000000004"/>
    <row r="265" spans="3:12" x14ac:dyDescent="0.55000000000000004">
      <c r="D265" s="1">
        <v>7800000000</v>
      </c>
      <c r="E265" s="1"/>
    </row>
    <row r="266" spans="3:12" x14ac:dyDescent="0.55000000000000004">
      <c r="D266" s="1">
        <v>159983</v>
      </c>
      <c r="E266" s="1"/>
    </row>
    <row r="267" spans="3:12" x14ac:dyDescent="0.55000000000000004">
      <c r="C267" t="s">
        <v>790</v>
      </c>
      <c r="D267" s="1">
        <f>D265/D266</f>
        <v>48755.180237900277</v>
      </c>
      <c r="E267" s="1"/>
    </row>
    <row r="268" spans="3:12" x14ac:dyDescent="0.55000000000000004">
      <c r="C268" t="s">
        <v>791</v>
      </c>
      <c r="D268" s="1">
        <f>D267/365</f>
        <v>133.57583626821994</v>
      </c>
      <c r="E268" s="1"/>
    </row>
    <row r="269" spans="3:12" x14ac:dyDescent="0.55000000000000004">
      <c r="D269" s="1"/>
      <c r="E269" s="1"/>
    </row>
    <row r="271" spans="3:12" x14ac:dyDescent="0.55000000000000004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89">F271*10</f>
        <v>100000</v>
      </c>
      <c r="H271" s="7">
        <f t="shared" si="89"/>
        <v>1000000</v>
      </c>
      <c r="I271" s="7">
        <f t="shared" si="89"/>
        <v>10000000</v>
      </c>
      <c r="J271" s="7">
        <f t="shared" si="89"/>
        <v>100000000</v>
      </c>
      <c r="K271" s="7">
        <v>220000000</v>
      </c>
      <c r="L271" s="7">
        <v>10330000</v>
      </c>
    </row>
    <row r="272" spans="3:12" x14ac:dyDescent="0.55000000000000004">
      <c r="C272" t="s">
        <v>790</v>
      </c>
      <c r="D272" s="52">
        <f>D$271/$D$267</f>
        <v>2.0510641025641027E-2</v>
      </c>
      <c r="E272" s="52"/>
      <c r="F272" s="52">
        <f t="shared" ref="F272:L272" si="90">F$271/$D$267</f>
        <v>0.20510641025641027</v>
      </c>
      <c r="G272" s="52">
        <f t="shared" si="90"/>
        <v>2.0510641025641028</v>
      </c>
      <c r="H272" s="52">
        <f t="shared" si="90"/>
        <v>20.510641025641025</v>
      </c>
      <c r="I272" s="52">
        <f t="shared" si="90"/>
        <v>205.10641025641027</v>
      </c>
      <c r="J272" s="52">
        <f t="shared" si="90"/>
        <v>2051.0641025641025</v>
      </c>
      <c r="K272" s="52">
        <f t="shared" si="90"/>
        <v>4512.3410256410252</v>
      </c>
      <c r="L272" s="52">
        <f t="shared" si="90"/>
        <v>211.8749217948718</v>
      </c>
    </row>
    <row r="273" spans="3:12" x14ac:dyDescent="0.55000000000000004">
      <c r="C273" t="s">
        <v>791</v>
      </c>
      <c r="D273" s="52">
        <f>D$271/$D$268</f>
        <v>7.486383974358974</v>
      </c>
      <c r="E273" s="52"/>
      <c r="F273" s="52">
        <f t="shared" ref="F273:L273" si="91">F$271/$D$268</f>
        <v>74.863839743589736</v>
      </c>
      <c r="G273" s="52">
        <f t="shared" si="91"/>
        <v>748.63839743589745</v>
      </c>
      <c r="H273" s="52">
        <f t="shared" si="91"/>
        <v>7486.3839743589742</v>
      </c>
      <c r="I273" s="52">
        <f t="shared" si="91"/>
        <v>74863.839743589735</v>
      </c>
      <c r="J273" s="52">
        <f t="shared" si="91"/>
        <v>748638.39743589738</v>
      </c>
      <c r="K273" s="52">
        <f t="shared" si="91"/>
        <v>1647004.4743589743</v>
      </c>
      <c r="L273" s="52">
        <f t="shared" si="91"/>
        <v>77334.346455128194</v>
      </c>
    </row>
    <row r="275" spans="3:12" x14ac:dyDescent="0.55000000000000004">
      <c r="C275" t="s">
        <v>793</v>
      </c>
      <c r="K275" s="1">
        <v>1058</v>
      </c>
      <c r="L275" s="1">
        <v>32</v>
      </c>
    </row>
    <row r="276" spans="3:12" x14ac:dyDescent="0.55000000000000004">
      <c r="C276" s="107" t="s">
        <v>794</v>
      </c>
      <c r="K276" s="49">
        <f>K275/K272</f>
        <v>0.23446809405317498</v>
      </c>
      <c r="L276" s="49">
        <f>L275/L272</f>
        <v>0.1510325041251509</v>
      </c>
    </row>
    <row r="278" spans="3:12" x14ac:dyDescent="0.55000000000000004">
      <c r="L278" s="49">
        <f>L275/L271*D267</f>
        <v>0.1510325041251509</v>
      </c>
    </row>
  </sheetData>
  <autoFilter ref="C6:X254" xr:uid="{D79AEE5E-BDD3-446D-B021-285005896AA7}">
    <filterColumn colId="18">
      <filters>
        <filter val="Europe"/>
      </filters>
    </filterColumn>
    <sortState xmlns:xlrd2="http://schemas.microsoft.com/office/spreadsheetml/2017/richdata2" ref="C15:X245">
      <sortCondition descending="1" ref="X6:X254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5:AK254"/>
  <sheetViews>
    <sheetView topLeftCell="AC1" workbookViewId="0">
      <selection activeCell="AJ20" sqref="AJ20"/>
    </sheetView>
  </sheetViews>
  <sheetFormatPr baseColWidth="10" defaultRowHeight="14.4" x14ac:dyDescent="0.55000000000000004"/>
  <cols>
    <col min="20" max="20" width="11.41796875" style="104"/>
    <col min="21" max="28" width="11.41796875" style="106"/>
  </cols>
  <sheetData>
    <row r="5" spans="3:37" x14ac:dyDescent="0.55000000000000004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37" x14ac:dyDescent="0.55000000000000004">
      <c r="E6" s="9">
        <f t="shared" ref="E6:K6" ca="1" si="1">TODAY()-E5</f>
        <v>43998</v>
      </c>
      <c r="F6" s="9">
        <f t="shared" ca="1" si="1"/>
        <v>43999</v>
      </c>
      <c r="G6" s="9">
        <f t="shared" ca="1" si="1"/>
        <v>44000</v>
      </c>
      <c r="H6" s="9">
        <f t="shared" ca="1" si="1"/>
        <v>44001</v>
      </c>
      <c r="I6" s="9">
        <f t="shared" ca="1" si="1"/>
        <v>44002</v>
      </c>
      <c r="J6" s="9">
        <f t="shared" ca="1" si="1"/>
        <v>44003</v>
      </c>
      <c r="K6" s="9">
        <f t="shared" ca="1" si="1"/>
        <v>44004</v>
      </c>
      <c r="L6" s="9">
        <f t="shared" ref="L6:S6" ca="1" si="2">TODAY()-L5</f>
        <v>44005</v>
      </c>
      <c r="M6" s="9">
        <f t="shared" ca="1" si="2"/>
        <v>44006</v>
      </c>
      <c r="N6" s="9">
        <f t="shared" ca="1" si="2"/>
        <v>44007</v>
      </c>
      <c r="O6" s="9">
        <f t="shared" ca="1" si="2"/>
        <v>44008</v>
      </c>
      <c r="P6" s="9">
        <f t="shared" ca="1" si="2"/>
        <v>44009</v>
      </c>
      <c r="Q6" s="9">
        <f t="shared" ca="1" si="2"/>
        <v>44010</v>
      </c>
      <c r="R6" s="9">
        <f t="shared" ca="1" si="2"/>
        <v>44011</v>
      </c>
      <c r="S6" s="9">
        <f t="shared" ca="1" si="2"/>
        <v>44012</v>
      </c>
      <c r="T6" s="105"/>
      <c r="U6" s="9">
        <f t="shared" ref="U6:V6" ca="1" si="3">F6</f>
        <v>43999</v>
      </c>
      <c r="V6" s="9">
        <f t="shared" ca="1" si="3"/>
        <v>44000</v>
      </c>
      <c r="W6" s="9">
        <f t="shared" ref="W6:AH6" ca="1" si="4">H6</f>
        <v>44001</v>
      </c>
      <c r="X6" s="9">
        <f t="shared" ca="1" si="4"/>
        <v>44002</v>
      </c>
      <c r="Y6" s="9">
        <f t="shared" ca="1" si="4"/>
        <v>44003</v>
      </c>
      <c r="Z6" s="9">
        <f t="shared" ca="1" si="4"/>
        <v>44004</v>
      </c>
      <c r="AA6" s="9">
        <f t="shared" ca="1" si="4"/>
        <v>44005</v>
      </c>
      <c r="AB6" s="9">
        <f t="shared" ca="1" si="4"/>
        <v>44006</v>
      </c>
      <c r="AC6" s="9">
        <f t="shared" ca="1" si="4"/>
        <v>44007</v>
      </c>
      <c r="AD6" s="9">
        <f t="shared" ca="1" si="4"/>
        <v>44008</v>
      </c>
      <c r="AE6" s="9">
        <f t="shared" ca="1" si="4"/>
        <v>44009</v>
      </c>
      <c r="AF6" s="9">
        <f t="shared" ca="1" si="4"/>
        <v>44010</v>
      </c>
      <c r="AG6" s="9">
        <f t="shared" ca="1" si="4"/>
        <v>44011</v>
      </c>
      <c r="AH6" s="9">
        <f t="shared" ca="1" si="4"/>
        <v>44012</v>
      </c>
      <c r="AI6" s="9" t="s">
        <v>625</v>
      </c>
      <c r="AK6" t="s">
        <v>788</v>
      </c>
    </row>
    <row r="7" spans="3:37" hidden="1" x14ac:dyDescent="0.55000000000000004">
      <c r="C7" t="str">
        <f>VLOOKUP(D7,Countries!$D$5:$E$254,2,FALSE)</f>
        <v>USA</v>
      </c>
      <c r="D7" t="str">
        <f>Infections!$A204</f>
        <v>Florida</v>
      </c>
      <c r="E7" s="7">
        <f t="shared" ref="E7:S16" ca="1" si="5">INDEX(_Inf_Data,MATCH($D7,_Inf_Country,0),MATCH(E$6,_Inf_Day,0))</f>
        <v>80109</v>
      </c>
      <c r="F7" s="7">
        <f t="shared" ca="1" si="5"/>
        <v>82719</v>
      </c>
      <c r="G7" s="7">
        <f t="shared" ca="1" si="5"/>
        <v>85926</v>
      </c>
      <c r="H7" s="7">
        <f t="shared" ca="1" si="5"/>
        <v>89748</v>
      </c>
      <c r="I7" s="7">
        <f t="shared" ca="1" si="5"/>
        <v>93797</v>
      </c>
      <c r="J7" s="7">
        <f t="shared" ca="1" si="5"/>
        <v>97291</v>
      </c>
      <c r="K7" s="7">
        <f t="shared" ca="1" si="5"/>
        <v>100217</v>
      </c>
      <c r="L7" s="7">
        <f t="shared" ca="1" si="5"/>
        <v>103503</v>
      </c>
      <c r="M7" s="7">
        <f t="shared" ca="1" si="5"/>
        <v>109014</v>
      </c>
      <c r="N7" s="7">
        <f t="shared" ca="1" si="5"/>
        <v>114018</v>
      </c>
      <c r="O7" s="7">
        <f t="shared" ca="1" si="5"/>
        <v>122960</v>
      </c>
      <c r="P7" s="7">
        <f t="shared" ca="1" si="5"/>
        <v>132545</v>
      </c>
      <c r="Q7" s="7">
        <f t="shared" ca="1" si="5"/>
        <v>141075</v>
      </c>
      <c r="R7" s="7">
        <f t="shared" ca="1" si="5"/>
        <v>146341</v>
      </c>
      <c r="S7" s="7">
        <f t="shared" ca="1" si="5"/>
        <v>152434</v>
      </c>
      <c r="T7" s="104" t="str">
        <f t="shared" ref="T7:T70" si="6">D7</f>
        <v>Florida</v>
      </c>
      <c r="U7" s="32">
        <f t="shared" ref="U7:U70" ca="1" si="7">F7-E7</f>
        <v>2610</v>
      </c>
      <c r="V7" s="32">
        <f t="shared" ref="V7:V70" ca="1" si="8">G7-F7</f>
        <v>3207</v>
      </c>
      <c r="W7" s="32">
        <f t="shared" ref="W7:W70" ca="1" si="9">H7-G7</f>
        <v>3822</v>
      </c>
      <c r="X7" s="32">
        <f t="shared" ref="X7:X70" ca="1" si="10">I7-H7</f>
        <v>4049</v>
      </c>
      <c r="Y7" s="32">
        <f t="shared" ref="Y7:Y70" ca="1" si="11">J7-I7</f>
        <v>3494</v>
      </c>
      <c r="Z7" s="32">
        <f t="shared" ref="Z7:Z70" ca="1" si="12">K7-J7</f>
        <v>2926</v>
      </c>
      <c r="AA7" s="32">
        <f t="shared" ref="AA7:AA70" ca="1" si="13">L7-K7</f>
        <v>3286</v>
      </c>
      <c r="AB7" s="32">
        <f t="shared" ref="AB7:AB70" ca="1" si="14">M7-L7</f>
        <v>5511</v>
      </c>
      <c r="AC7" s="32">
        <f t="shared" ref="AC7:AC70" ca="1" si="15">N7-M7</f>
        <v>5004</v>
      </c>
      <c r="AD7" s="32">
        <f t="shared" ref="AD7:AD70" ca="1" si="16">O7-N7</f>
        <v>8942</v>
      </c>
      <c r="AE7" s="32">
        <f t="shared" ref="AE7:AE70" ca="1" si="17">P7-O7</f>
        <v>9585</v>
      </c>
      <c r="AF7" s="32">
        <f t="shared" ref="AF7:AF70" ca="1" si="18">Q7-P7</f>
        <v>8530</v>
      </c>
      <c r="AG7" s="32">
        <f t="shared" ref="AG7:AG70" ca="1" si="19">R7-Q7</f>
        <v>5266</v>
      </c>
      <c r="AH7" s="32">
        <f t="shared" ref="AH7:AH70" ca="1" si="20">S7-R7</f>
        <v>6093</v>
      </c>
      <c r="AI7" s="9" t="str">
        <f t="shared" ref="AI7:AI70" si="21">C7</f>
        <v>USA</v>
      </c>
      <c r="AJ7" s="32">
        <f t="shared" ref="AJ7:AJ70" ca="1" si="22">SUM(U7:AH7)/14</f>
        <v>5166.0714285714284</v>
      </c>
      <c r="AK7" t="str">
        <f t="shared" ref="AK7:AK70" si="23">T7</f>
        <v>Florida</v>
      </c>
    </row>
    <row r="8" spans="3:37" hidden="1" x14ac:dyDescent="0.55000000000000004">
      <c r="C8" t="str">
        <f>VLOOKUP(D8,Countries!$D$5:$E$254,2,FALSE)</f>
        <v>ContAsia</v>
      </c>
      <c r="D8" t="str">
        <f>Infections!$A249</f>
        <v>Asia</v>
      </c>
      <c r="E8" s="7">
        <f t="shared" ca="1" si="5"/>
        <v>1486442</v>
      </c>
      <c r="F8" s="7">
        <f t="shared" ca="1" si="5"/>
        <v>1525116</v>
      </c>
      <c r="G8" s="7">
        <f t="shared" ca="1" si="5"/>
        <v>1563817</v>
      </c>
      <c r="H8" s="7">
        <f t="shared" ca="1" si="5"/>
        <v>1604505</v>
      </c>
      <c r="I8" s="7">
        <f t="shared" ca="1" si="5"/>
        <v>1644217</v>
      </c>
      <c r="J8" s="7">
        <f t="shared" ca="1" si="5"/>
        <v>1681648</v>
      </c>
      <c r="K8" s="7">
        <f t="shared" ca="1" si="5"/>
        <v>1720119</v>
      </c>
      <c r="L8" s="7">
        <f t="shared" ca="1" si="5"/>
        <v>1760240</v>
      </c>
      <c r="M8" s="7">
        <f t="shared" ca="1" si="5"/>
        <v>1812828</v>
      </c>
      <c r="N8" s="7">
        <f t="shared" ca="1" si="5"/>
        <v>1842602</v>
      </c>
      <c r="O8" s="7">
        <f t="shared" ca="1" si="5"/>
        <v>1886175</v>
      </c>
      <c r="P8" s="7">
        <f t="shared" ca="1" si="5"/>
        <v>1930058</v>
      </c>
      <c r="Q8" s="7">
        <f t="shared" ca="1" si="5"/>
        <v>1974348</v>
      </c>
      <c r="R8" s="7">
        <f t="shared" ca="1" si="5"/>
        <v>2016302</v>
      </c>
      <c r="S8" s="7">
        <f t="shared" ca="1" si="5"/>
        <v>2060736</v>
      </c>
      <c r="T8" s="104" t="str">
        <f t="shared" si="6"/>
        <v>Asia</v>
      </c>
      <c r="U8" s="32">
        <f t="shared" ca="1" si="7"/>
        <v>38674</v>
      </c>
      <c r="V8" s="32">
        <f t="shared" ca="1" si="8"/>
        <v>38701</v>
      </c>
      <c r="W8" s="32">
        <f t="shared" ca="1" si="9"/>
        <v>40688</v>
      </c>
      <c r="X8" s="32">
        <f t="shared" ca="1" si="10"/>
        <v>39712</v>
      </c>
      <c r="Y8" s="32">
        <f t="shared" ca="1" si="11"/>
        <v>37431</v>
      </c>
      <c r="Z8" s="32">
        <f t="shared" ca="1" si="12"/>
        <v>38471</v>
      </c>
      <c r="AA8" s="32">
        <f t="shared" ca="1" si="13"/>
        <v>40121</v>
      </c>
      <c r="AB8" s="32">
        <f t="shared" ca="1" si="14"/>
        <v>52588</v>
      </c>
      <c r="AC8" s="32">
        <f t="shared" ca="1" si="15"/>
        <v>29774</v>
      </c>
      <c r="AD8" s="32">
        <f t="shared" ca="1" si="16"/>
        <v>43573</v>
      </c>
      <c r="AE8" s="32">
        <f t="shared" ca="1" si="17"/>
        <v>43883</v>
      </c>
      <c r="AF8" s="32">
        <f t="shared" ca="1" si="18"/>
        <v>44290</v>
      </c>
      <c r="AG8" s="32">
        <f t="shared" ca="1" si="19"/>
        <v>41954</v>
      </c>
      <c r="AH8" s="32">
        <f t="shared" ca="1" si="20"/>
        <v>44434</v>
      </c>
      <c r="AI8" s="9" t="str">
        <f t="shared" si="21"/>
        <v>ContAsia</v>
      </c>
      <c r="AJ8" s="32">
        <f t="shared" ca="1" si="22"/>
        <v>41021</v>
      </c>
      <c r="AK8" t="str">
        <f t="shared" si="23"/>
        <v>Asia</v>
      </c>
    </row>
    <row r="9" spans="3:37" hidden="1" x14ac:dyDescent="0.55000000000000004">
      <c r="C9" t="str">
        <f>VLOOKUP(D9,Countries!$D$5:$E$254,2,FALSE)</f>
        <v>World</v>
      </c>
      <c r="D9" t="str">
        <f>Infections!$A248</f>
        <v>World</v>
      </c>
      <c r="E9" s="7">
        <f t="shared" ca="1" si="5"/>
        <v>8159703</v>
      </c>
      <c r="F9" s="7">
        <f t="shared" ca="1" si="5"/>
        <v>8335630</v>
      </c>
      <c r="G9" s="7">
        <f t="shared" ca="1" si="5"/>
        <v>8474567</v>
      </c>
      <c r="H9" s="7">
        <f t="shared" ca="1" si="5"/>
        <v>8648663</v>
      </c>
      <c r="I9" s="7">
        <f t="shared" ca="1" si="5"/>
        <v>8777172</v>
      </c>
      <c r="J9" s="7">
        <f t="shared" ca="1" si="5"/>
        <v>8937733</v>
      </c>
      <c r="K9" s="7">
        <f t="shared" ca="1" si="5"/>
        <v>9083864</v>
      </c>
      <c r="L9" s="7">
        <f t="shared" ca="1" si="5"/>
        <v>9248580</v>
      </c>
      <c r="M9" s="7">
        <f t="shared" ca="1" si="5"/>
        <v>9438684</v>
      </c>
      <c r="N9" s="7">
        <f t="shared" ca="1" si="5"/>
        <v>9594734</v>
      </c>
      <c r="O9" s="7">
        <f t="shared" ca="1" si="5"/>
        <v>9786406</v>
      </c>
      <c r="P9" s="7">
        <f t="shared" ca="1" si="5"/>
        <v>9964228</v>
      </c>
      <c r="Q9" s="7">
        <f t="shared" ca="1" si="5"/>
        <v>10130351</v>
      </c>
      <c r="R9" s="7">
        <f t="shared" ca="1" si="5"/>
        <v>10286491</v>
      </c>
      <c r="S9" s="7">
        <f t="shared" ca="1" si="5"/>
        <v>10460148</v>
      </c>
      <c r="T9" s="104" t="str">
        <f t="shared" si="6"/>
        <v>World</v>
      </c>
      <c r="U9" s="32">
        <f t="shared" ca="1" si="7"/>
        <v>175927</v>
      </c>
      <c r="V9" s="32">
        <f t="shared" ca="1" si="8"/>
        <v>138937</v>
      </c>
      <c r="W9" s="32">
        <f t="shared" ca="1" si="9"/>
        <v>174096</v>
      </c>
      <c r="X9" s="32">
        <f t="shared" ca="1" si="10"/>
        <v>128509</v>
      </c>
      <c r="Y9" s="32">
        <f t="shared" ca="1" si="11"/>
        <v>160561</v>
      </c>
      <c r="Z9" s="32">
        <f t="shared" ca="1" si="12"/>
        <v>146131</v>
      </c>
      <c r="AA9" s="32">
        <f t="shared" ca="1" si="13"/>
        <v>164716</v>
      </c>
      <c r="AB9" s="32">
        <f t="shared" ca="1" si="14"/>
        <v>190104</v>
      </c>
      <c r="AC9" s="32">
        <f t="shared" ca="1" si="15"/>
        <v>156050</v>
      </c>
      <c r="AD9" s="32">
        <f t="shared" ca="1" si="16"/>
        <v>191672</v>
      </c>
      <c r="AE9" s="32">
        <f t="shared" ca="1" si="17"/>
        <v>177822</v>
      </c>
      <c r="AF9" s="32">
        <f t="shared" ca="1" si="18"/>
        <v>166123</v>
      </c>
      <c r="AG9" s="32">
        <f t="shared" ca="1" si="19"/>
        <v>156140</v>
      </c>
      <c r="AH9" s="32">
        <f t="shared" ca="1" si="20"/>
        <v>173657</v>
      </c>
      <c r="AI9" s="9" t="str">
        <f t="shared" si="21"/>
        <v>World</v>
      </c>
      <c r="AJ9" s="32">
        <f t="shared" ca="1" si="22"/>
        <v>164317.5</v>
      </c>
      <c r="AK9" t="str">
        <f t="shared" si="23"/>
        <v>World</v>
      </c>
    </row>
    <row r="10" spans="3:37" hidden="1" x14ac:dyDescent="0.55000000000000004">
      <c r="C10" t="str">
        <f>VLOOKUP(D10,Countries!$D$5:$E$254,2,FALSE)</f>
        <v>ContSouthAmerica</v>
      </c>
      <c r="D10" t="str">
        <f>Infections!$A250</f>
        <v>South America</v>
      </c>
      <c r="E10" s="7">
        <f t="shared" ca="1" si="5"/>
        <v>1537028</v>
      </c>
      <c r="F10" s="7">
        <f t="shared" ca="1" si="5"/>
        <v>1614630</v>
      </c>
      <c r="G10" s="7">
        <f t="shared" ca="1" si="5"/>
        <v>1651715</v>
      </c>
      <c r="H10" s="7">
        <f t="shared" ca="1" si="5"/>
        <v>1720385</v>
      </c>
      <c r="I10" s="7">
        <f t="shared" ca="1" si="5"/>
        <v>1739532</v>
      </c>
      <c r="J10" s="7">
        <f t="shared" ca="1" si="5"/>
        <v>1805657</v>
      </c>
      <c r="K10" s="7">
        <f t="shared" ca="1" si="5"/>
        <v>1846386</v>
      </c>
      <c r="L10" s="7">
        <f t="shared" ca="1" si="5"/>
        <v>1900508</v>
      </c>
      <c r="M10" s="7">
        <f t="shared" ca="1" si="5"/>
        <v>1956079</v>
      </c>
      <c r="N10" s="7">
        <f t="shared" ca="1" si="5"/>
        <v>2013589</v>
      </c>
      <c r="O10" s="7">
        <f t="shared" ca="1" si="5"/>
        <v>2077744</v>
      </c>
      <c r="P10" s="7">
        <f t="shared" ca="1" si="5"/>
        <v>2134513</v>
      </c>
      <c r="Q10" s="7">
        <f t="shared" ca="1" si="5"/>
        <v>2185056</v>
      </c>
      <c r="R10" s="7">
        <f t="shared" ca="1" si="5"/>
        <v>2220461</v>
      </c>
      <c r="S10" s="7">
        <f t="shared" ca="1" si="5"/>
        <v>2269341</v>
      </c>
      <c r="T10" s="104" t="str">
        <f t="shared" si="6"/>
        <v>South America</v>
      </c>
      <c r="U10" s="32">
        <f t="shared" ca="1" si="7"/>
        <v>77602</v>
      </c>
      <c r="V10" s="32">
        <f t="shared" ca="1" si="8"/>
        <v>37085</v>
      </c>
      <c r="W10" s="32">
        <f t="shared" ca="1" si="9"/>
        <v>68670</v>
      </c>
      <c r="X10" s="32">
        <f t="shared" ca="1" si="10"/>
        <v>19147</v>
      </c>
      <c r="Y10" s="32">
        <f t="shared" ca="1" si="11"/>
        <v>66125</v>
      </c>
      <c r="Z10" s="32">
        <f t="shared" ca="1" si="12"/>
        <v>40729</v>
      </c>
      <c r="AA10" s="32">
        <f t="shared" ca="1" si="13"/>
        <v>54122</v>
      </c>
      <c r="AB10" s="32">
        <f t="shared" ca="1" si="14"/>
        <v>55571</v>
      </c>
      <c r="AC10" s="32">
        <f t="shared" ca="1" si="15"/>
        <v>57510</v>
      </c>
      <c r="AD10" s="32">
        <f t="shared" ca="1" si="16"/>
        <v>64155</v>
      </c>
      <c r="AE10" s="32">
        <f t="shared" ca="1" si="17"/>
        <v>56769</v>
      </c>
      <c r="AF10" s="32">
        <f t="shared" ca="1" si="18"/>
        <v>50543</v>
      </c>
      <c r="AG10" s="32">
        <f t="shared" ca="1" si="19"/>
        <v>35405</v>
      </c>
      <c r="AH10" s="32">
        <f t="shared" ca="1" si="20"/>
        <v>48880</v>
      </c>
      <c r="AI10" s="9" t="str">
        <f t="shared" si="21"/>
        <v>ContSouthAmerica</v>
      </c>
      <c r="AJ10" s="32">
        <f t="shared" ca="1" si="22"/>
        <v>52308.071428571428</v>
      </c>
      <c r="AK10" t="str">
        <f t="shared" si="23"/>
        <v>South America</v>
      </c>
    </row>
    <row r="11" spans="3:37" x14ac:dyDescent="0.55000000000000004">
      <c r="C11" t="str">
        <f>VLOOKUP(D11,Countries!$D$5:$E$254,2,FALSE)</f>
        <v>NorthAmerica</v>
      </c>
      <c r="D11" t="str">
        <f>Infections!$A180</f>
        <v>US</v>
      </c>
      <c r="E11" s="7">
        <f t="shared" ca="1" si="5"/>
        <v>2137731</v>
      </c>
      <c r="F11" s="7">
        <f t="shared" ca="1" si="5"/>
        <v>2163290</v>
      </c>
      <c r="G11" s="7">
        <f t="shared" ca="1" si="5"/>
        <v>2191052</v>
      </c>
      <c r="H11" s="7">
        <f t="shared" ca="1" si="5"/>
        <v>2222579</v>
      </c>
      <c r="I11" s="7">
        <f t="shared" ca="1" si="5"/>
        <v>2255297</v>
      </c>
      <c r="J11" s="7">
        <f t="shared" ca="1" si="5"/>
        <v>2281655</v>
      </c>
      <c r="K11" s="7">
        <f t="shared" ca="1" si="5"/>
        <v>2312302</v>
      </c>
      <c r="L11" s="7">
        <f t="shared" ca="1" si="5"/>
        <v>2347491</v>
      </c>
      <c r="M11" s="7">
        <f t="shared" ca="1" si="5"/>
        <v>2382327</v>
      </c>
      <c r="N11" s="7">
        <f t="shared" ca="1" si="5"/>
        <v>2422299</v>
      </c>
      <c r="O11" s="7">
        <f t="shared" ca="1" si="5"/>
        <v>2467554</v>
      </c>
      <c r="P11" s="7">
        <f t="shared" ca="1" si="5"/>
        <v>2510151</v>
      </c>
      <c r="Q11" s="7">
        <f t="shared" ca="1" si="5"/>
        <v>2548996</v>
      </c>
      <c r="R11" s="7">
        <f t="shared" ca="1" si="5"/>
        <v>2590651</v>
      </c>
      <c r="S11" s="7">
        <f t="shared" ca="1" si="5"/>
        <v>2635417</v>
      </c>
      <c r="T11" s="104" t="str">
        <f t="shared" si="6"/>
        <v>US</v>
      </c>
      <c r="U11" s="32">
        <f t="shared" ca="1" si="7"/>
        <v>25559</v>
      </c>
      <c r="V11" s="32">
        <f t="shared" ca="1" si="8"/>
        <v>27762</v>
      </c>
      <c r="W11" s="32">
        <f t="shared" ca="1" si="9"/>
        <v>31527</v>
      </c>
      <c r="X11" s="32">
        <f t="shared" ca="1" si="10"/>
        <v>32718</v>
      </c>
      <c r="Y11" s="32">
        <f t="shared" ca="1" si="11"/>
        <v>26358</v>
      </c>
      <c r="Z11" s="32">
        <f t="shared" ca="1" si="12"/>
        <v>30647</v>
      </c>
      <c r="AA11" s="32">
        <f t="shared" ca="1" si="13"/>
        <v>35189</v>
      </c>
      <c r="AB11" s="32">
        <f t="shared" ca="1" si="14"/>
        <v>34836</v>
      </c>
      <c r="AC11" s="32">
        <f t="shared" ca="1" si="15"/>
        <v>39972</v>
      </c>
      <c r="AD11" s="32">
        <f t="shared" ca="1" si="16"/>
        <v>45255</v>
      </c>
      <c r="AE11" s="32">
        <f t="shared" ca="1" si="17"/>
        <v>42597</v>
      </c>
      <c r="AF11" s="32">
        <f t="shared" ca="1" si="18"/>
        <v>38845</v>
      </c>
      <c r="AG11" s="32">
        <f t="shared" ca="1" si="19"/>
        <v>41655</v>
      </c>
      <c r="AH11" s="32">
        <f t="shared" ca="1" si="20"/>
        <v>44766</v>
      </c>
      <c r="AI11" s="9" t="str">
        <f t="shared" si="21"/>
        <v>NorthAmerica</v>
      </c>
      <c r="AJ11" s="32">
        <f t="shared" ca="1" si="22"/>
        <v>35549</v>
      </c>
      <c r="AK11" t="str">
        <f t="shared" si="23"/>
        <v>US</v>
      </c>
    </row>
    <row r="12" spans="3:37" x14ac:dyDescent="0.55000000000000004">
      <c r="C12" t="str">
        <f>VLOOKUP(D12,Countries!$D$5:$E$254,2,FALSE)</f>
        <v>SouthAmerica</v>
      </c>
      <c r="D12" t="str">
        <f>Infections!$A27</f>
        <v>Brazil</v>
      </c>
      <c r="E12" s="7">
        <f t="shared" ca="1" si="5"/>
        <v>923189</v>
      </c>
      <c r="F12" s="7">
        <f t="shared" ca="1" si="5"/>
        <v>955377</v>
      </c>
      <c r="G12" s="7">
        <f t="shared" ca="1" si="5"/>
        <v>978142</v>
      </c>
      <c r="H12" s="7">
        <f t="shared" ca="1" si="5"/>
        <v>1032913</v>
      </c>
      <c r="I12" s="7">
        <f t="shared" ca="1" si="5"/>
        <v>1067579</v>
      </c>
      <c r="J12" s="7">
        <f t="shared" ca="1" si="5"/>
        <v>1083341</v>
      </c>
      <c r="K12" s="7">
        <f t="shared" ca="1" si="5"/>
        <v>1106470</v>
      </c>
      <c r="L12" s="7">
        <f t="shared" ca="1" si="5"/>
        <v>1145906</v>
      </c>
      <c r="M12" s="7">
        <f t="shared" ca="1" si="5"/>
        <v>1188631</v>
      </c>
      <c r="N12" s="7">
        <f t="shared" ca="1" si="5"/>
        <v>1228114</v>
      </c>
      <c r="O12" s="7">
        <f t="shared" ca="1" si="5"/>
        <v>1274974</v>
      </c>
      <c r="P12" s="7">
        <f t="shared" ca="1" si="5"/>
        <v>1313667</v>
      </c>
      <c r="Q12" s="7">
        <f t="shared" ca="1" si="5"/>
        <v>1344143</v>
      </c>
      <c r="R12" s="7">
        <f t="shared" ca="1" si="5"/>
        <v>1368195</v>
      </c>
      <c r="S12" s="7">
        <f t="shared" ca="1" si="5"/>
        <v>1402041</v>
      </c>
      <c r="T12" s="104" t="str">
        <f t="shared" si="6"/>
        <v>Brazil</v>
      </c>
      <c r="U12" s="32">
        <f t="shared" ca="1" si="7"/>
        <v>32188</v>
      </c>
      <c r="V12" s="32">
        <f t="shared" ca="1" si="8"/>
        <v>22765</v>
      </c>
      <c r="W12" s="32">
        <f t="shared" ca="1" si="9"/>
        <v>54771</v>
      </c>
      <c r="X12" s="32">
        <f t="shared" ca="1" si="10"/>
        <v>34666</v>
      </c>
      <c r="Y12" s="32">
        <f t="shared" ca="1" si="11"/>
        <v>15762</v>
      </c>
      <c r="Z12" s="32">
        <f t="shared" ca="1" si="12"/>
        <v>23129</v>
      </c>
      <c r="AA12" s="32">
        <f t="shared" ca="1" si="13"/>
        <v>39436</v>
      </c>
      <c r="AB12" s="32">
        <f t="shared" ca="1" si="14"/>
        <v>42725</v>
      </c>
      <c r="AC12" s="32">
        <f t="shared" ca="1" si="15"/>
        <v>39483</v>
      </c>
      <c r="AD12" s="32">
        <f t="shared" ca="1" si="16"/>
        <v>46860</v>
      </c>
      <c r="AE12" s="32">
        <f t="shared" ca="1" si="17"/>
        <v>38693</v>
      </c>
      <c r="AF12" s="32">
        <f t="shared" ca="1" si="18"/>
        <v>30476</v>
      </c>
      <c r="AG12" s="32">
        <f t="shared" ca="1" si="19"/>
        <v>24052</v>
      </c>
      <c r="AH12" s="32">
        <f t="shared" ca="1" si="20"/>
        <v>33846</v>
      </c>
      <c r="AI12" s="9" t="str">
        <f t="shared" si="21"/>
        <v>SouthAmerica</v>
      </c>
      <c r="AJ12" s="32">
        <f t="shared" ca="1" si="22"/>
        <v>34203.714285714283</v>
      </c>
      <c r="AK12" t="str">
        <f t="shared" si="23"/>
        <v>Brazil</v>
      </c>
    </row>
    <row r="13" spans="3:37" x14ac:dyDescent="0.55000000000000004">
      <c r="C13" t="str">
        <f>VLOOKUP(D13,Countries!$D$5:$E$254,2,FALSE)</f>
        <v>ContEurope</v>
      </c>
      <c r="D13" t="str">
        <f>Infections!$A246</f>
        <v>Europe</v>
      </c>
      <c r="E13" s="7">
        <f t="shared" ca="1" si="5"/>
        <v>2438806</v>
      </c>
      <c r="F13" s="7">
        <f t="shared" ca="1" si="5"/>
        <v>2456882</v>
      </c>
      <c r="G13" s="7">
        <f t="shared" ca="1" si="5"/>
        <v>2476216</v>
      </c>
      <c r="H13" s="7">
        <f t="shared" ca="1" si="5"/>
        <v>2493267</v>
      </c>
      <c r="I13" s="7">
        <f t="shared" ca="1" si="5"/>
        <v>2510040</v>
      </c>
      <c r="J13" s="7">
        <f t="shared" ca="1" si="5"/>
        <v>2525758</v>
      </c>
      <c r="K13" s="7">
        <f t="shared" ca="1" si="5"/>
        <v>2544347</v>
      </c>
      <c r="L13" s="7">
        <f t="shared" ca="1" si="5"/>
        <v>2561970</v>
      </c>
      <c r="M13" s="7">
        <f t="shared" ca="1" si="5"/>
        <v>2590152</v>
      </c>
      <c r="N13" s="7">
        <f t="shared" ca="1" si="5"/>
        <v>2597259</v>
      </c>
      <c r="O13" s="7">
        <f t="shared" ca="1" si="5"/>
        <v>2616624</v>
      </c>
      <c r="P13" s="7">
        <f t="shared" ca="1" si="5"/>
        <v>2632137</v>
      </c>
      <c r="Q13" s="7">
        <f t="shared" ca="1" si="5"/>
        <v>2646972</v>
      </c>
      <c r="R13" s="7">
        <f t="shared" ca="1" si="5"/>
        <v>2666170</v>
      </c>
      <c r="S13" s="7">
        <f t="shared" ca="1" si="5"/>
        <v>2681744</v>
      </c>
      <c r="T13" s="104" t="str">
        <f t="shared" si="6"/>
        <v>Europe</v>
      </c>
      <c r="U13" s="32">
        <f t="shared" ca="1" si="7"/>
        <v>18076</v>
      </c>
      <c r="V13" s="32">
        <f t="shared" ca="1" si="8"/>
        <v>19334</v>
      </c>
      <c r="W13" s="32">
        <f t="shared" ca="1" si="9"/>
        <v>17051</v>
      </c>
      <c r="X13" s="32">
        <f t="shared" ca="1" si="10"/>
        <v>16773</v>
      </c>
      <c r="Y13" s="32">
        <f t="shared" ca="1" si="11"/>
        <v>15718</v>
      </c>
      <c r="Z13" s="32">
        <f t="shared" ca="1" si="12"/>
        <v>18589</v>
      </c>
      <c r="AA13" s="32">
        <f t="shared" ca="1" si="13"/>
        <v>17623</v>
      </c>
      <c r="AB13" s="32">
        <f t="shared" ca="1" si="14"/>
        <v>28182</v>
      </c>
      <c r="AC13" s="32">
        <f t="shared" ca="1" si="15"/>
        <v>7107</v>
      </c>
      <c r="AD13" s="32">
        <f t="shared" ca="1" si="16"/>
        <v>19365</v>
      </c>
      <c r="AE13" s="32">
        <f t="shared" ca="1" si="17"/>
        <v>15513</v>
      </c>
      <c r="AF13" s="32">
        <f t="shared" ca="1" si="18"/>
        <v>14835</v>
      </c>
      <c r="AG13" s="32">
        <f t="shared" ca="1" si="19"/>
        <v>19198</v>
      </c>
      <c r="AH13" s="32">
        <f t="shared" ca="1" si="20"/>
        <v>15574</v>
      </c>
      <c r="AI13" s="9" t="str">
        <f t="shared" si="21"/>
        <v>ContEurope</v>
      </c>
      <c r="AJ13" s="32">
        <f t="shared" ca="1" si="22"/>
        <v>17352.714285714286</v>
      </c>
      <c r="AK13" t="str">
        <f t="shared" si="23"/>
        <v>Europe</v>
      </c>
    </row>
    <row r="14" spans="3:37" hidden="1" x14ac:dyDescent="0.55000000000000004">
      <c r="C14" t="str">
        <f>VLOOKUP(D14,Countries!$D$5:$E$254,2,FALSE)</f>
        <v>Asia</v>
      </c>
      <c r="D14" t="str">
        <f>Infections!$A82</f>
        <v>India</v>
      </c>
      <c r="E14" s="7">
        <f t="shared" ca="1" si="5"/>
        <v>354065</v>
      </c>
      <c r="F14" s="7">
        <f t="shared" ca="1" si="5"/>
        <v>366946</v>
      </c>
      <c r="G14" s="7">
        <f t="shared" ca="1" si="5"/>
        <v>380532</v>
      </c>
      <c r="H14" s="7">
        <f t="shared" ca="1" si="5"/>
        <v>395048</v>
      </c>
      <c r="I14" s="7">
        <f t="shared" ca="1" si="5"/>
        <v>410451</v>
      </c>
      <c r="J14" s="7">
        <f t="shared" ca="1" si="5"/>
        <v>425282</v>
      </c>
      <c r="K14" s="7">
        <f t="shared" ca="1" si="5"/>
        <v>440215</v>
      </c>
      <c r="L14" s="7">
        <f t="shared" ca="1" si="5"/>
        <v>456183</v>
      </c>
      <c r="M14" s="7">
        <f t="shared" ca="1" si="5"/>
        <v>473105</v>
      </c>
      <c r="N14" s="7">
        <f t="shared" ca="1" si="5"/>
        <v>490401</v>
      </c>
      <c r="O14" s="7">
        <f t="shared" ca="1" si="5"/>
        <v>508953</v>
      </c>
      <c r="P14" s="7">
        <f t="shared" ca="1" si="5"/>
        <v>528859</v>
      </c>
      <c r="Q14" s="7">
        <f t="shared" ca="1" si="5"/>
        <v>548318</v>
      </c>
      <c r="R14" s="7">
        <f t="shared" ca="1" si="5"/>
        <v>566840</v>
      </c>
      <c r="S14" s="7">
        <f t="shared" ca="1" si="5"/>
        <v>585481</v>
      </c>
      <c r="T14" s="104" t="str">
        <f t="shared" si="6"/>
        <v>India</v>
      </c>
      <c r="U14" s="32">
        <f t="shared" ca="1" si="7"/>
        <v>12881</v>
      </c>
      <c r="V14" s="32">
        <f t="shared" ca="1" si="8"/>
        <v>13586</v>
      </c>
      <c r="W14" s="32">
        <f t="shared" ca="1" si="9"/>
        <v>14516</v>
      </c>
      <c r="X14" s="32">
        <f t="shared" ca="1" si="10"/>
        <v>15403</v>
      </c>
      <c r="Y14" s="32">
        <f t="shared" ca="1" si="11"/>
        <v>14831</v>
      </c>
      <c r="Z14" s="32">
        <f t="shared" ca="1" si="12"/>
        <v>14933</v>
      </c>
      <c r="AA14" s="32">
        <f t="shared" ca="1" si="13"/>
        <v>15968</v>
      </c>
      <c r="AB14" s="32">
        <f t="shared" ca="1" si="14"/>
        <v>16922</v>
      </c>
      <c r="AC14" s="32">
        <f t="shared" ca="1" si="15"/>
        <v>17296</v>
      </c>
      <c r="AD14" s="32">
        <f t="shared" ca="1" si="16"/>
        <v>18552</v>
      </c>
      <c r="AE14" s="32">
        <f t="shared" ca="1" si="17"/>
        <v>19906</v>
      </c>
      <c r="AF14" s="32">
        <f t="shared" ca="1" si="18"/>
        <v>19459</v>
      </c>
      <c r="AG14" s="32">
        <f t="shared" ca="1" si="19"/>
        <v>18522</v>
      </c>
      <c r="AH14" s="32">
        <f t="shared" ca="1" si="20"/>
        <v>18641</v>
      </c>
      <c r="AI14" s="9" t="str">
        <f t="shared" si="21"/>
        <v>Asia</v>
      </c>
      <c r="AJ14" s="32">
        <f t="shared" ca="1" si="22"/>
        <v>16529.714285714286</v>
      </c>
      <c r="AK14" t="str">
        <f t="shared" si="23"/>
        <v>India</v>
      </c>
    </row>
    <row r="15" spans="3:37" x14ac:dyDescent="0.55000000000000004">
      <c r="C15" t="str">
        <f>VLOOKUP(D15,Countries!$D$5:$E$254,2,FALSE)</f>
        <v>SouthAmerica</v>
      </c>
      <c r="D15" t="str">
        <f>Infections!$A39</f>
        <v>Chile</v>
      </c>
      <c r="E15" s="7">
        <f t="shared" ca="1" si="5"/>
        <v>184449</v>
      </c>
      <c r="F15" s="7">
        <f t="shared" ca="1" si="5"/>
        <v>220628</v>
      </c>
      <c r="G15" s="7">
        <f t="shared" ca="1" si="5"/>
        <v>225103</v>
      </c>
      <c r="H15" s="7">
        <f t="shared" ca="1" si="5"/>
        <v>231393</v>
      </c>
      <c r="I15" s="7">
        <f t="shared" ca="1" si="5"/>
        <v>236748</v>
      </c>
      <c r="J15" s="7">
        <f t="shared" ca="1" si="5"/>
        <v>242355</v>
      </c>
      <c r="K15" s="7">
        <f t="shared" ca="1" si="5"/>
        <v>246963</v>
      </c>
      <c r="L15" s="7">
        <f t="shared" ca="1" si="5"/>
        <v>250767</v>
      </c>
      <c r="M15" s="7">
        <f t="shared" ca="1" si="5"/>
        <v>254416</v>
      </c>
      <c r="N15" s="7">
        <f t="shared" ca="1" si="5"/>
        <v>259064</v>
      </c>
      <c r="O15" s="7">
        <f t="shared" ca="1" si="5"/>
        <v>263360</v>
      </c>
      <c r="P15" s="7">
        <f t="shared" ca="1" si="5"/>
        <v>267766</v>
      </c>
      <c r="Q15" s="7">
        <f t="shared" ca="1" si="5"/>
        <v>271982</v>
      </c>
      <c r="R15" s="7">
        <f t="shared" ca="1" si="5"/>
        <v>275999</v>
      </c>
      <c r="S15" s="7">
        <f t="shared" ca="1" si="5"/>
        <v>279393</v>
      </c>
      <c r="T15" s="104" t="str">
        <f t="shared" si="6"/>
        <v>Chile</v>
      </c>
      <c r="U15" s="32">
        <f t="shared" ca="1" si="7"/>
        <v>36179</v>
      </c>
      <c r="V15" s="32">
        <f t="shared" ca="1" si="8"/>
        <v>4475</v>
      </c>
      <c r="W15" s="32">
        <f t="shared" ca="1" si="9"/>
        <v>6290</v>
      </c>
      <c r="X15" s="32">
        <f t="shared" ca="1" si="10"/>
        <v>5355</v>
      </c>
      <c r="Y15" s="32">
        <f t="shared" ca="1" si="11"/>
        <v>5607</v>
      </c>
      <c r="Z15" s="32">
        <f t="shared" ca="1" si="12"/>
        <v>4608</v>
      </c>
      <c r="AA15" s="32">
        <f t="shared" ca="1" si="13"/>
        <v>3804</v>
      </c>
      <c r="AB15" s="32">
        <f t="shared" ca="1" si="14"/>
        <v>3649</v>
      </c>
      <c r="AC15" s="32">
        <f t="shared" ca="1" si="15"/>
        <v>4648</v>
      </c>
      <c r="AD15" s="32">
        <f t="shared" ca="1" si="16"/>
        <v>4296</v>
      </c>
      <c r="AE15" s="32">
        <f t="shared" ca="1" si="17"/>
        <v>4406</v>
      </c>
      <c r="AF15" s="32">
        <f t="shared" ca="1" si="18"/>
        <v>4216</v>
      </c>
      <c r="AG15" s="32">
        <f t="shared" ca="1" si="19"/>
        <v>4017</v>
      </c>
      <c r="AH15" s="32">
        <f t="shared" ca="1" si="20"/>
        <v>3394</v>
      </c>
      <c r="AI15" s="9" t="str">
        <f t="shared" si="21"/>
        <v>SouthAmerica</v>
      </c>
      <c r="AJ15" s="32">
        <f t="shared" ca="1" si="22"/>
        <v>6781.7142857142853</v>
      </c>
      <c r="AK15" t="str">
        <f t="shared" si="23"/>
        <v>Chile</v>
      </c>
    </row>
    <row r="16" spans="3:37" hidden="1" x14ac:dyDescent="0.55000000000000004">
      <c r="C16" t="str">
        <f>VLOOKUP(D16,Countries!$D$5:$E$254,2,FALSE)</f>
        <v>Europe</v>
      </c>
      <c r="D16" t="str">
        <f>Infections!$A142</f>
        <v>Russia</v>
      </c>
      <c r="E16" s="7">
        <f t="shared" ca="1" si="5"/>
        <v>544725</v>
      </c>
      <c r="F16" s="7">
        <f t="shared" ca="1" si="5"/>
        <v>552549</v>
      </c>
      <c r="G16" s="7">
        <f t="shared" ca="1" si="5"/>
        <v>560321</v>
      </c>
      <c r="H16" s="7">
        <f t="shared" ca="1" si="5"/>
        <v>568292</v>
      </c>
      <c r="I16" s="7">
        <f t="shared" ca="1" si="5"/>
        <v>576162</v>
      </c>
      <c r="J16" s="7">
        <f t="shared" ca="1" si="5"/>
        <v>583879</v>
      </c>
      <c r="K16" s="7">
        <f t="shared" ca="1" si="5"/>
        <v>591465</v>
      </c>
      <c r="L16" s="7">
        <f t="shared" ca="1" si="5"/>
        <v>598878</v>
      </c>
      <c r="M16" s="7">
        <f t="shared" ca="1" si="5"/>
        <v>606043</v>
      </c>
      <c r="N16" s="7">
        <f t="shared" ca="1" si="5"/>
        <v>613148</v>
      </c>
      <c r="O16" s="7">
        <f t="shared" ca="1" si="5"/>
        <v>619936</v>
      </c>
      <c r="P16" s="7">
        <f t="shared" ca="1" si="5"/>
        <v>626779</v>
      </c>
      <c r="Q16" s="7">
        <f t="shared" ca="1" si="5"/>
        <v>633563</v>
      </c>
      <c r="R16" s="7">
        <f t="shared" ca="1" si="5"/>
        <v>640246</v>
      </c>
      <c r="S16" s="7">
        <f t="shared" ca="1" si="5"/>
        <v>646929</v>
      </c>
      <c r="T16" s="104" t="str">
        <f t="shared" si="6"/>
        <v>Russia</v>
      </c>
      <c r="U16" s="32">
        <f t="shared" ca="1" si="7"/>
        <v>7824</v>
      </c>
      <c r="V16" s="32">
        <f t="shared" ca="1" si="8"/>
        <v>7772</v>
      </c>
      <c r="W16" s="32">
        <f t="shared" ca="1" si="9"/>
        <v>7971</v>
      </c>
      <c r="X16" s="32">
        <f t="shared" ca="1" si="10"/>
        <v>7870</v>
      </c>
      <c r="Y16" s="32">
        <f t="shared" ca="1" si="11"/>
        <v>7717</v>
      </c>
      <c r="Z16" s="32">
        <f t="shared" ca="1" si="12"/>
        <v>7586</v>
      </c>
      <c r="AA16" s="32">
        <f t="shared" ca="1" si="13"/>
        <v>7413</v>
      </c>
      <c r="AB16" s="32">
        <f t="shared" ca="1" si="14"/>
        <v>7165</v>
      </c>
      <c r="AC16" s="32">
        <f t="shared" ca="1" si="15"/>
        <v>7105</v>
      </c>
      <c r="AD16" s="32">
        <f t="shared" ca="1" si="16"/>
        <v>6788</v>
      </c>
      <c r="AE16" s="32">
        <f t="shared" ca="1" si="17"/>
        <v>6843</v>
      </c>
      <c r="AF16" s="32">
        <f t="shared" ca="1" si="18"/>
        <v>6784</v>
      </c>
      <c r="AG16" s="32">
        <f t="shared" ca="1" si="19"/>
        <v>6683</v>
      </c>
      <c r="AH16" s="32">
        <f t="shared" ca="1" si="20"/>
        <v>6683</v>
      </c>
      <c r="AI16" s="9" t="str">
        <f t="shared" si="21"/>
        <v>Europe</v>
      </c>
      <c r="AJ16" s="32">
        <f t="shared" ca="1" si="22"/>
        <v>7300.2857142857147</v>
      </c>
      <c r="AK16" t="str">
        <f t="shared" si="23"/>
        <v>Russia</v>
      </c>
    </row>
    <row r="17" spans="3:37" hidden="1" x14ac:dyDescent="0.55000000000000004">
      <c r="C17" t="str">
        <f>VLOOKUP(D17,Countries!$D$5:$E$254,2,FALSE)</f>
        <v>ContNorthAmerica</v>
      </c>
      <c r="D17" t="str">
        <f>Infections!$A251</f>
        <v>North America</v>
      </c>
      <c r="E17" s="7">
        <f t="shared" ref="E17:S26" ca="1" si="24">INDEX(_Inf_Data,MATCH($D17,_Inf_Country,0),MATCH(E$6,_Inf_Day,0))</f>
        <v>2445042</v>
      </c>
      <c r="F17" s="7">
        <f t="shared" ca="1" si="24"/>
        <v>2477979</v>
      </c>
      <c r="G17" s="7">
        <f t="shared" ca="1" si="24"/>
        <v>2513908</v>
      </c>
      <c r="H17" s="7">
        <f t="shared" ca="1" si="24"/>
        <v>2551564</v>
      </c>
      <c r="I17" s="7">
        <f t="shared" ca="1" si="24"/>
        <v>2593300</v>
      </c>
      <c r="J17" s="7">
        <f t="shared" ca="1" si="24"/>
        <v>2625468</v>
      </c>
      <c r="K17" s="7">
        <f t="shared" ca="1" si="24"/>
        <v>2664945</v>
      </c>
      <c r="L17" s="7">
        <f t="shared" ca="1" si="24"/>
        <v>2708778</v>
      </c>
      <c r="M17" s="7">
        <f t="shared" ca="1" si="24"/>
        <v>2750804</v>
      </c>
      <c r="N17" s="7">
        <f t="shared" ca="1" si="24"/>
        <v>2801105</v>
      </c>
      <c r="O17" s="7">
        <f t="shared" ca="1" si="24"/>
        <v>2854005</v>
      </c>
      <c r="P17" s="7">
        <f t="shared" ca="1" si="24"/>
        <v>2903798</v>
      </c>
      <c r="Q17" s="7">
        <f t="shared" ca="1" si="24"/>
        <v>2949805</v>
      </c>
      <c r="R17" s="7">
        <f t="shared" ca="1" si="24"/>
        <v>2998414</v>
      </c>
      <c r="S17" s="7">
        <f t="shared" ca="1" si="24"/>
        <v>3051755</v>
      </c>
      <c r="T17" s="104" t="str">
        <f t="shared" si="6"/>
        <v>North America</v>
      </c>
      <c r="U17" s="32">
        <f t="shared" ca="1" si="7"/>
        <v>32937</v>
      </c>
      <c r="V17" s="32">
        <f t="shared" ca="1" si="8"/>
        <v>35929</v>
      </c>
      <c r="W17" s="32">
        <f t="shared" ca="1" si="9"/>
        <v>37656</v>
      </c>
      <c r="X17" s="32">
        <f t="shared" ca="1" si="10"/>
        <v>41736</v>
      </c>
      <c r="Y17" s="32">
        <f t="shared" ca="1" si="11"/>
        <v>32168</v>
      </c>
      <c r="Z17" s="32">
        <f t="shared" ca="1" si="12"/>
        <v>39477</v>
      </c>
      <c r="AA17" s="32">
        <f t="shared" ca="1" si="13"/>
        <v>43833</v>
      </c>
      <c r="AB17" s="32">
        <f t="shared" ca="1" si="14"/>
        <v>42026</v>
      </c>
      <c r="AC17" s="32">
        <f t="shared" ca="1" si="15"/>
        <v>50301</v>
      </c>
      <c r="AD17" s="32">
        <f t="shared" ca="1" si="16"/>
        <v>52900</v>
      </c>
      <c r="AE17" s="32">
        <f t="shared" ca="1" si="17"/>
        <v>49793</v>
      </c>
      <c r="AF17" s="32">
        <f t="shared" ca="1" si="18"/>
        <v>46007</v>
      </c>
      <c r="AG17" s="32">
        <f t="shared" ca="1" si="19"/>
        <v>48609</v>
      </c>
      <c r="AH17" s="32">
        <f t="shared" ca="1" si="20"/>
        <v>53341</v>
      </c>
      <c r="AI17" s="9" t="str">
        <f t="shared" si="21"/>
        <v>ContNorthAmerica</v>
      </c>
      <c r="AJ17" s="32">
        <f t="shared" ca="1" si="22"/>
        <v>43336.642857142855</v>
      </c>
      <c r="AK17" t="str">
        <f t="shared" si="23"/>
        <v>North America</v>
      </c>
    </row>
    <row r="18" spans="3:37" hidden="1" x14ac:dyDescent="0.55000000000000004">
      <c r="C18" t="str">
        <f>VLOOKUP(D18,Countries!$D$5:$E$254,2,FALSE)</f>
        <v>Asia</v>
      </c>
      <c r="D18" t="str">
        <f>Infections!$A132</f>
        <v>Pakistan</v>
      </c>
      <c r="E18" s="7">
        <f t="shared" ca="1" si="24"/>
        <v>154760</v>
      </c>
      <c r="F18" s="7">
        <f t="shared" ca="1" si="24"/>
        <v>160118</v>
      </c>
      <c r="G18" s="7">
        <f t="shared" ca="1" si="24"/>
        <v>165062</v>
      </c>
      <c r="H18" s="7">
        <f t="shared" ca="1" si="24"/>
        <v>171666</v>
      </c>
      <c r="I18" s="7">
        <f t="shared" ca="1" si="24"/>
        <v>176617</v>
      </c>
      <c r="J18" s="7">
        <f t="shared" ca="1" si="24"/>
        <v>181088</v>
      </c>
      <c r="K18" s="7">
        <f t="shared" ca="1" si="24"/>
        <v>185034</v>
      </c>
      <c r="L18" s="7">
        <f t="shared" ca="1" si="24"/>
        <v>188926</v>
      </c>
      <c r="M18" s="7">
        <f t="shared" ca="1" si="24"/>
        <v>192970</v>
      </c>
      <c r="N18" s="7">
        <f t="shared" ca="1" si="24"/>
        <v>195745</v>
      </c>
      <c r="O18" s="7">
        <f t="shared" ca="1" si="24"/>
        <v>198883</v>
      </c>
      <c r="P18" s="7">
        <f t="shared" ca="1" si="24"/>
        <v>202955</v>
      </c>
      <c r="Q18" s="7">
        <f t="shared" ca="1" si="24"/>
        <v>206512</v>
      </c>
      <c r="R18" s="7">
        <f t="shared" ca="1" si="24"/>
        <v>209337</v>
      </c>
      <c r="S18" s="7">
        <f t="shared" ca="1" si="24"/>
        <v>213470</v>
      </c>
      <c r="T18" s="104" t="str">
        <f t="shared" si="6"/>
        <v>Pakistan</v>
      </c>
      <c r="U18" s="32">
        <f t="shared" ca="1" si="7"/>
        <v>5358</v>
      </c>
      <c r="V18" s="32">
        <f t="shared" ca="1" si="8"/>
        <v>4944</v>
      </c>
      <c r="W18" s="32">
        <f t="shared" ca="1" si="9"/>
        <v>6604</v>
      </c>
      <c r="X18" s="32">
        <f t="shared" ca="1" si="10"/>
        <v>4951</v>
      </c>
      <c r="Y18" s="32">
        <f t="shared" ca="1" si="11"/>
        <v>4471</v>
      </c>
      <c r="Z18" s="32">
        <f t="shared" ca="1" si="12"/>
        <v>3946</v>
      </c>
      <c r="AA18" s="32">
        <f t="shared" ca="1" si="13"/>
        <v>3892</v>
      </c>
      <c r="AB18" s="32">
        <f t="shared" ca="1" si="14"/>
        <v>4044</v>
      </c>
      <c r="AC18" s="32">
        <f t="shared" ca="1" si="15"/>
        <v>2775</v>
      </c>
      <c r="AD18" s="32">
        <f t="shared" ca="1" si="16"/>
        <v>3138</v>
      </c>
      <c r="AE18" s="32">
        <f t="shared" ca="1" si="17"/>
        <v>4072</v>
      </c>
      <c r="AF18" s="32">
        <f t="shared" ca="1" si="18"/>
        <v>3557</v>
      </c>
      <c r="AG18" s="32">
        <f t="shared" ca="1" si="19"/>
        <v>2825</v>
      </c>
      <c r="AH18" s="32">
        <f t="shared" ca="1" si="20"/>
        <v>4133</v>
      </c>
      <c r="AI18" s="9" t="str">
        <f t="shared" si="21"/>
        <v>Asia</v>
      </c>
      <c r="AJ18" s="32">
        <f t="shared" ca="1" si="22"/>
        <v>4193.5714285714284</v>
      </c>
      <c r="AK18" t="str">
        <f t="shared" si="23"/>
        <v>Pakistan</v>
      </c>
    </row>
    <row r="19" spans="3:37" x14ac:dyDescent="0.55000000000000004">
      <c r="C19" t="str">
        <f>VLOOKUP(D19,Countries!$D$5:$E$254,2,FALSE)</f>
        <v>NorthAmerica</v>
      </c>
      <c r="D19" t="str">
        <f>Infections!$A114</f>
        <v>Mexico</v>
      </c>
      <c r="E19" s="7">
        <f t="shared" ca="1" si="24"/>
        <v>154863</v>
      </c>
      <c r="F19" s="7">
        <f t="shared" ca="1" si="24"/>
        <v>159793</v>
      </c>
      <c r="G19" s="7">
        <f t="shared" ca="1" si="24"/>
        <v>165455</v>
      </c>
      <c r="H19" s="7">
        <f t="shared" ca="1" si="24"/>
        <v>170485</v>
      </c>
      <c r="I19" s="7">
        <f t="shared" ca="1" si="24"/>
        <v>175202</v>
      </c>
      <c r="J19" s="7">
        <f t="shared" ca="1" si="24"/>
        <v>180545</v>
      </c>
      <c r="K19" s="7">
        <f t="shared" ca="1" si="24"/>
        <v>185122</v>
      </c>
      <c r="L19" s="7">
        <f t="shared" ca="1" si="24"/>
        <v>191410</v>
      </c>
      <c r="M19" s="7">
        <f t="shared" ca="1" si="24"/>
        <v>196847</v>
      </c>
      <c r="N19" s="7">
        <f t="shared" ca="1" si="24"/>
        <v>202951</v>
      </c>
      <c r="O19" s="7">
        <f t="shared" ca="1" si="24"/>
        <v>208392</v>
      </c>
      <c r="P19" s="7">
        <f t="shared" ca="1" si="24"/>
        <v>212802</v>
      </c>
      <c r="Q19" s="7">
        <f t="shared" ca="1" si="24"/>
        <v>216852</v>
      </c>
      <c r="R19" s="7">
        <f t="shared" ca="1" si="24"/>
        <v>220657</v>
      </c>
      <c r="S19" s="7">
        <f t="shared" ca="1" si="24"/>
        <v>226089</v>
      </c>
      <c r="T19" s="104" t="str">
        <f t="shared" si="6"/>
        <v>Mexico</v>
      </c>
      <c r="U19" s="32">
        <f t="shared" ca="1" si="7"/>
        <v>4930</v>
      </c>
      <c r="V19" s="32">
        <f t="shared" ca="1" si="8"/>
        <v>5662</v>
      </c>
      <c r="W19" s="32">
        <f t="shared" ca="1" si="9"/>
        <v>5030</v>
      </c>
      <c r="X19" s="32">
        <f t="shared" ca="1" si="10"/>
        <v>4717</v>
      </c>
      <c r="Y19" s="32">
        <f t="shared" ca="1" si="11"/>
        <v>5343</v>
      </c>
      <c r="Z19" s="32">
        <f t="shared" ca="1" si="12"/>
        <v>4577</v>
      </c>
      <c r="AA19" s="32">
        <f t="shared" ca="1" si="13"/>
        <v>6288</v>
      </c>
      <c r="AB19" s="32">
        <f t="shared" ca="1" si="14"/>
        <v>5437</v>
      </c>
      <c r="AC19" s="32">
        <f t="shared" ca="1" si="15"/>
        <v>6104</v>
      </c>
      <c r="AD19" s="32">
        <f t="shared" ca="1" si="16"/>
        <v>5441</v>
      </c>
      <c r="AE19" s="32">
        <f t="shared" ca="1" si="17"/>
        <v>4410</v>
      </c>
      <c r="AF19" s="32">
        <f t="shared" ca="1" si="18"/>
        <v>4050</v>
      </c>
      <c r="AG19" s="32">
        <f t="shared" ca="1" si="19"/>
        <v>3805</v>
      </c>
      <c r="AH19" s="32">
        <f t="shared" ca="1" si="20"/>
        <v>5432</v>
      </c>
      <c r="AI19" s="9" t="str">
        <f t="shared" si="21"/>
        <v>NorthAmerica</v>
      </c>
      <c r="AJ19" s="32">
        <f t="shared" ca="1" si="22"/>
        <v>5087.5714285714284</v>
      </c>
      <c r="AK19" t="str">
        <f t="shared" si="23"/>
        <v>Mexico</v>
      </c>
    </row>
    <row r="20" spans="3:37" x14ac:dyDescent="0.55000000000000004">
      <c r="C20" t="str">
        <f>VLOOKUP(D20,Countries!$D$5:$E$254,2,FALSE)</f>
        <v>SouthAmerica</v>
      </c>
      <c r="D20" t="str">
        <f>Infections!$A136</f>
        <v>Peru</v>
      </c>
      <c r="E20" s="7">
        <f t="shared" ca="1" si="24"/>
        <v>237156</v>
      </c>
      <c r="F20" s="7">
        <f t="shared" ca="1" si="24"/>
        <v>240908</v>
      </c>
      <c r="G20" s="7">
        <f t="shared" ca="1" si="24"/>
        <v>244388</v>
      </c>
      <c r="H20" s="7">
        <f t="shared" ca="1" si="24"/>
        <v>247925</v>
      </c>
      <c r="I20" s="7">
        <f t="shared" ca="1" si="24"/>
        <v>251338</v>
      </c>
      <c r="J20" s="7">
        <f t="shared" ca="1" si="24"/>
        <v>254936</v>
      </c>
      <c r="K20" s="7">
        <f t="shared" ca="1" si="24"/>
        <v>257447</v>
      </c>
      <c r="L20" s="7">
        <f t="shared" ca="1" si="24"/>
        <v>260810</v>
      </c>
      <c r="M20" s="7">
        <f t="shared" ca="1" si="24"/>
        <v>264689</v>
      </c>
      <c r="N20" s="7">
        <f t="shared" ca="1" si="24"/>
        <v>268602</v>
      </c>
      <c r="O20" s="7">
        <f t="shared" ca="1" si="24"/>
        <v>272364</v>
      </c>
      <c r="P20" s="7">
        <f t="shared" ca="1" si="24"/>
        <v>275989</v>
      </c>
      <c r="Q20" s="7">
        <f t="shared" ca="1" si="24"/>
        <v>279419</v>
      </c>
      <c r="R20" s="7">
        <f t="shared" ca="1" si="24"/>
        <v>282365</v>
      </c>
      <c r="S20" s="7">
        <f t="shared" ca="1" si="24"/>
        <v>285213</v>
      </c>
      <c r="T20" s="104" t="str">
        <f t="shared" si="6"/>
        <v>Peru</v>
      </c>
      <c r="U20" s="32">
        <f t="shared" ca="1" si="7"/>
        <v>3752</v>
      </c>
      <c r="V20" s="32">
        <f t="shared" ca="1" si="8"/>
        <v>3480</v>
      </c>
      <c r="W20" s="32">
        <f t="shared" ca="1" si="9"/>
        <v>3537</v>
      </c>
      <c r="X20" s="32">
        <f t="shared" ca="1" si="10"/>
        <v>3413</v>
      </c>
      <c r="Y20" s="32">
        <f t="shared" ca="1" si="11"/>
        <v>3598</v>
      </c>
      <c r="Z20" s="32">
        <f t="shared" ca="1" si="12"/>
        <v>2511</v>
      </c>
      <c r="AA20" s="32">
        <f t="shared" ca="1" si="13"/>
        <v>3363</v>
      </c>
      <c r="AB20" s="32">
        <f t="shared" ca="1" si="14"/>
        <v>3879</v>
      </c>
      <c r="AC20" s="32">
        <f t="shared" ca="1" si="15"/>
        <v>3913</v>
      </c>
      <c r="AD20" s="32">
        <f t="shared" ca="1" si="16"/>
        <v>3762</v>
      </c>
      <c r="AE20" s="32">
        <f t="shared" ca="1" si="17"/>
        <v>3625</v>
      </c>
      <c r="AF20" s="32">
        <f t="shared" ca="1" si="18"/>
        <v>3430</v>
      </c>
      <c r="AG20" s="32">
        <f t="shared" ca="1" si="19"/>
        <v>2946</v>
      </c>
      <c r="AH20" s="32">
        <f t="shared" ca="1" si="20"/>
        <v>2848</v>
      </c>
      <c r="AI20" s="9" t="str">
        <f t="shared" si="21"/>
        <v>SouthAmerica</v>
      </c>
      <c r="AJ20" s="32">
        <f t="shared" ca="1" si="22"/>
        <v>3432.6428571428573</v>
      </c>
      <c r="AK20" t="str">
        <f t="shared" si="23"/>
        <v>Peru</v>
      </c>
    </row>
    <row r="21" spans="3:37" hidden="1" x14ac:dyDescent="0.55000000000000004">
      <c r="C21" t="str">
        <f>VLOOKUP(D21,Countries!$D$5:$E$254,2,FALSE)</f>
        <v>Asia</v>
      </c>
      <c r="D21" t="str">
        <f>Infections!$A149</f>
        <v>Saudi Arabia</v>
      </c>
      <c r="E21" s="7">
        <f t="shared" ca="1" si="24"/>
        <v>136315</v>
      </c>
      <c r="F21" s="7">
        <f t="shared" ca="1" si="24"/>
        <v>141234</v>
      </c>
      <c r="G21" s="7">
        <f t="shared" ca="1" si="24"/>
        <v>145991</v>
      </c>
      <c r="H21" s="7">
        <f t="shared" ca="1" si="24"/>
        <v>150292</v>
      </c>
      <c r="I21" s="7">
        <f t="shared" ca="1" si="24"/>
        <v>154233</v>
      </c>
      <c r="J21" s="7">
        <f t="shared" ca="1" si="24"/>
        <v>157612</v>
      </c>
      <c r="K21" s="7">
        <f t="shared" ca="1" si="24"/>
        <v>161005</v>
      </c>
      <c r="L21" s="7">
        <f t="shared" ca="1" si="24"/>
        <v>164144</v>
      </c>
      <c r="M21" s="7">
        <f t="shared" ca="1" si="24"/>
        <v>167267</v>
      </c>
      <c r="N21" s="7">
        <f t="shared" ca="1" si="24"/>
        <v>170639</v>
      </c>
      <c r="O21" s="7">
        <f t="shared" ca="1" si="24"/>
        <v>174577</v>
      </c>
      <c r="P21" s="7">
        <f t="shared" ca="1" si="24"/>
        <v>178504</v>
      </c>
      <c r="Q21" s="7">
        <f t="shared" ca="1" si="24"/>
        <v>182493</v>
      </c>
      <c r="R21" s="7">
        <f t="shared" ca="1" si="24"/>
        <v>186436</v>
      </c>
      <c r="S21" s="7">
        <f t="shared" ca="1" si="24"/>
        <v>190823</v>
      </c>
      <c r="T21" s="104" t="str">
        <f t="shared" si="6"/>
        <v>Saudi Arabia</v>
      </c>
      <c r="U21" s="32">
        <f t="shared" ca="1" si="7"/>
        <v>4919</v>
      </c>
      <c r="V21" s="32">
        <f t="shared" ca="1" si="8"/>
        <v>4757</v>
      </c>
      <c r="W21" s="32">
        <f t="shared" ca="1" si="9"/>
        <v>4301</v>
      </c>
      <c r="X21" s="32">
        <f t="shared" ca="1" si="10"/>
        <v>3941</v>
      </c>
      <c r="Y21" s="32">
        <f t="shared" ca="1" si="11"/>
        <v>3379</v>
      </c>
      <c r="Z21" s="32">
        <f t="shared" ca="1" si="12"/>
        <v>3393</v>
      </c>
      <c r="AA21" s="32">
        <f t="shared" ca="1" si="13"/>
        <v>3139</v>
      </c>
      <c r="AB21" s="32">
        <f t="shared" ca="1" si="14"/>
        <v>3123</v>
      </c>
      <c r="AC21" s="32">
        <f t="shared" ca="1" si="15"/>
        <v>3372</v>
      </c>
      <c r="AD21" s="32">
        <f t="shared" ca="1" si="16"/>
        <v>3938</v>
      </c>
      <c r="AE21" s="32">
        <f t="shared" ca="1" si="17"/>
        <v>3927</v>
      </c>
      <c r="AF21" s="32">
        <f t="shared" ca="1" si="18"/>
        <v>3989</v>
      </c>
      <c r="AG21" s="32">
        <f t="shared" ca="1" si="19"/>
        <v>3943</v>
      </c>
      <c r="AH21" s="32">
        <f t="shared" ca="1" si="20"/>
        <v>4387</v>
      </c>
      <c r="AI21" s="9" t="str">
        <f t="shared" si="21"/>
        <v>Asia</v>
      </c>
      <c r="AJ21" s="32">
        <f t="shared" ca="1" si="22"/>
        <v>3893.4285714285716</v>
      </c>
      <c r="AK21" t="str">
        <f t="shared" si="23"/>
        <v>Saudi Arabia</v>
      </c>
    </row>
    <row r="22" spans="3:37" hidden="1" x14ac:dyDescent="0.55000000000000004">
      <c r="C22" t="str">
        <f>VLOOKUP(D22,Countries!$D$5:$E$254,2,FALSE)</f>
        <v>Africa</v>
      </c>
      <c r="D22" t="str">
        <f>Infections!$A158</f>
        <v>South Africa</v>
      </c>
      <c r="E22" s="7">
        <f t="shared" ca="1" si="24"/>
        <v>76334</v>
      </c>
      <c r="F22" s="7">
        <f t="shared" ca="1" si="24"/>
        <v>80412</v>
      </c>
      <c r="G22" s="7">
        <f t="shared" ca="1" si="24"/>
        <v>83890</v>
      </c>
      <c r="H22" s="7">
        <f t="shared" ca="1" si="24"/>
        <v>87715</v>
      </c>
      <c r="I22" s="7">
        <f t="shared" ca="1" si="24"/>
        <v>92681</v>
      </c>
      <c r="J22" s="7">
        <f t="shared" ca="1" si="24"/>
        <v>97302</v>
      </c>
      <c r="K22" s="7">
        <f t="shared" ca="1" si="24"/>
        <v>101590</v>
      </c>
      <c r="L22" s="7">
        <f t="shared" ca="1" si="24"/>
        <v>106108</v>
      </c>
      <c r="M22" s="7">
        <f t="shared" ca="1" si="24"/>
        <v>111796</v>
      </c>
      <c r="N22" s="7">
        <f t="shared" ca="1" si="24"/>
        <v>118375</v>
      </c>
      <c r="O22" s="7">
        <f t="shared" ca="1" si="24"/>
        <v>124590</v>
      </c>
      <c r="P22" s="7">
        <f t="shared" ca="1" si="24"/>
        <v>131800</v>
      </c>
      <c r="Q22" s="7">
        <f t="shared" ca="1" si="24"/>
        <v>138134</v>
      </c>
      <c r="R22" s="7">
        <f t="shared" ca="1" si="24"/>
        <v>144264</v>
      </c>
      <c r="S22" s="7">
        <f t="shared" ca="1" si="24"/>
        <v>151209</v>
      </c>
      <c r="T22" s="104" t="str">
        <f t="shared" si="6"/>
        <v>South Africa</v>
      </c>
      <c r="U22" s="32">
        <f t="shared" ca="1" si="7"/>
        <v>4078</v>
      </c>
      <c r="V22" s="32">
        <f t="shared" ca="1" si="8"/>
        <v>3478</v>
      </c>
      <c r="W22" s="32">
        <f t="shared" ca="1" si="9"/>
        <v>3825</v>
      </c>
      <c r="X22" s="32">
        <f t="shared" ca="1" si="10"/>
        <v>4966</v>
      </c>
      <c r="Y22" s="32">
        <f t="shared" ca="1" si="11"/>
        <v>4621</v>
      </c>
      <c r="Z22" s="32">
        <f t="shared" ca="1" si="12"/>
        <v>4288</v>
      </c>
      <c r="AA22" s="32">
        <f t="shared" ca="1" si="13"/>
        <v>4518</v>
      </c>
      <c r="AB22" s="32">
        <f t="shared" ca="1" si="14"/>
        <v>5688</v>
      </c>
      <c r="AC22" s="32">
        <f t="shared" ca="1" si="15"/>
        <v>6579</v>
      </c>
      <c r="AD22" s="32">
        <f t="shared" ca="1" si="16"/>
        <v>6215</v>
      </c>
      <c r="AE22" s="32">
        <f t="shared" ca="1" si="17"/>
        <v>7210</v>
      </c>
      <c r="AF22" s="32">
        <f t="shared" ca="1" si="18"/>
        <v>6334</v>
      </c>
      <c r="AG22" s="32">
        <f t="shared" ca="1" si="19"/>
        <v>6130</v>
      </c>
      <c r="AH22" s="32">
        <f t="shared" ca="1" si="20"/>
        <v>6945</v>
      </c>
      <c r="AI22" s="9" t="str">
        <f t="shared" si="21"/>
        <v>Africa</v>
      </c>
      <c r="AJ22" s="32">
        <f t="shared" ca="1" si="22"/>
        <v>5348.2142857142853</v>
      </c>
      <c r="AK22" t="str">
        <f t="shared" si="23"/>
        <v>South Africa</v>
      </c>
    </row>
    <row r="23" spans="3:37" hidden="1" x14ac:dyDescent="0.55000000000000004">
      <c r="C23" t="str">
        <f>VLOOKUP(D23,Countries!$D$5:$E$254,2,FALSE)</f>
        <v>Asia</v>
      </c>
      <c r="D23" t="str">
        <f>Infections!$A17</f>
        <v>Bangladesh</v>
      </c>
      <c r="E23" s="7">
        <f t="shared" ca="1" si="24"/>
        <v>94481</v>
      </c>
      <c r="F23" s="7">
        <f t="shared" ca="1" si="24"/>
        <v>98489</v>
      </c>
      <c r="G23" s="7">
        <f t="shared" ca="1" si="24"/>
        <v>102292</v>
      </c>
      <c r="H23" s="7">
        <f t="shared" ca="1" si="24"/>
        <v>105535</v>
      </c>
      <c r="I23" s="7">
        <f t="shared" ca="1" si="24"/>
        <v>108775</v>
      </c>
      <c r="J23" s="7">
        <f t="shared" ca="1" si="24"/>
        <v>112306</v>
      </c>
      <c r="K23" s="7">
        <f t="shared" ca="1" si="24"/>
        <v>115786</v>
      </c>
      <c r="L23" s="7">
        <f t="shared" ca="1" si="24"/>
        <v>119198</v>
      </c>
      <c r="M23" s="7">
        <f t="shared" ca="1" si="24"/>
        <v>122660</v>
      </c>
      <c r="N23" s="7">
        <f t="shared" ca="1" si="24"/>
        <v>126606</v>
      </c>
      <c r="O23" s="7">
        <f t="shared" ca="1" si="24"/>
        <v>130474</v>
      </c>
      <c r="P23" s="7">
        <f t="shared" ca="1" si="24"/>
        <v>133978</v>
      </c>
      <c r="Q23" s="7">
        <f t="shared" ca="1" si="24"/>
        <v>137787</v>
      </c>
      <c r="R23" s="7">
        <f t="shared" ca="1" si="24"/>
        <v>141801</v>
      </c>
      <c r="S23" s="7">
        <f t="shared" ca="1" si="24"/>
        <v>145483</v>
      </c>
      <c r="T23" s="104" t="str">
        <f t="shared" si="6"/>
        <v>Bangladesh</v>
      </c>
      <c r="U23" s="32">
        <f t="shared" ca="1" si="7"/>
        <v>4008</v>
      </c>
      <c r="V23" s="32">
        <f t="shared" ca="1" si="8"/>
        <v>3803</v>
      </c>
      <c r="W23" s="32">
        <f t="shared" ca="1" si="9"/>
        <v>3243</v>
      </c>
      <c r="X23" s="32">
        <f t="shared" ca="1" si="10"/>
        <v>3240</v>
      </c>
      <c r="Y23" s="32">
        <f t="shared" ca="1" si="11"/>
        <v>3531</v>
      </c>
      <c r="Z23" s="32">
        <f t="shared" ca="1" si="12"/>
        <v>3480</v>
      </c>
      <c r="AA23" s="32">
        <f t="shared" ca="1" si="13"/>
        <v>3412</v>
      </c>
      <c r="AB23" s="32">
        <f t="shared" ca="1" si="14"/>
        <v>3462</v>
      </c>
      <c r="AC23" s="32">
        <f t="shared" ca="1" si="15"/>
        <v>3946</v>
      </c>
      <c r="AD23" s="32">
        <f t="shared" ca="1" si="16"/>
        <v>3868</v>
      </c>
      <c r="AE23" s="32">
        <f t="shared" ca="1" si="17"/>
        <v>3504</v>
      </c>
      <c r="AF23" s="32">
        <f t="shared" ca="1" si="18"/>
        <v>3809</v>
      </c>
      <c r="AG23" s="32">
        <f t="shared" ca="1" si="19"/>
        <v>4014</v>
      </c>
      <c r="AH23" s="32">
        <f t="shared" ca="1" si="20"/>
        <v>3682</v>
      </c>
      <c r="AI23" s="9" t="str">
        <f t="shared" si="21"/>
        <v>Asia</v>
      </c>
      <c r="AJ23" s="32">
        <f t="shared" ca="1" si="22"/>
        <v>3643</v>
      </c>
      <c r="AK23" t="str">
        <f t="shared" si="23"/>
        <v>Bangladesh</v>
      </c>
    </row>
    <row r="24" spans="3:37" hidden="1" x14ac:dyDescent="0.55000000000000004">
      <c r="C24" t="str">
        <f>VLOOKUP(D24,Countries!$D$5:$E$254,2,FALSE)</f>
        <v>USA</v>
      </c>
      <c r="D24" t="str">
        <f>Infections!$A199</f>
        <v>California</v>
      </c>
      <c r="E24" s="7">
        <f t="shared" ca="1" si="24"/>
        <v>158961</v>
      </c>
      <c r="F24" s="7">
        <f t="shared" ca="1" si="24"/>
        <v>162798</v>
      </c>
      <c r="G24" s="7">
        <f t="shared" ca="1" si="24"/>
        <v>167086</v>
      </c>
      <c r="H24" s="7">
        <f t="shared" ca="1" si="24"/>
        <v>170862</v>
      </c>
      <c r="I24" s="7">
        <f t="shared" ca="1" si="24"/>
        <v>175213</v>
      </c>
      <c r="J24" s="7">
        <f t="shared" ca="1" si="24"/>
        <v>178546</v>
      </c>
      <c r="K24" s="7">
        <f t="shared" ca="1" si="24"/>
        <v>184765</v>
      </c>
      <c r="L24" s="7">
        <f t="shared" ca="1" si="24"/>
        <v>191477</v>
      </c>
      <c r="M24" s="7">
        <f t="shared" ca="1" si="24"/>
        <v>195925</v>
      </c>
      <c r="N24" s="7">
        <f t="shared" ca="1" si="24"/>
        <v>201112</v>
      </c>
      <c r="O24" s="7">
        <f t="shared" ca="1" si="24"/>
        <v>206844</v>
      </c>
      <c r="P24" s="7">
        <f t="shared" ca="1" si="24"/>
        <v>210584</v>
      </c>
      <c r="Q24" s="7">
        <f t="shared" ca="1" si="24"/>
        <v>215296</v>
      </c>
      <c r="R24" s="7">
        <f t="shared" ca="1" si="24"/>
        <v>223646</v>
      </c>
      <c r="S24" s="7">
        <f t="shared" ca="1" si="24"/>
        <v>231232</v>
      </c>
      <c r="T24" s="104" t="str">
        <f t="shared" si="6"/>
        <v>California</v>
      </c>
      <c r="U24" s="32">
        <f t="shared" ca="1" si="7"/>
        <v>3837</v>
      </c>
      <c r="V24" s="32">
        <f t="shared" ca="1" si="8"/>
        <v>4288</v>
      </c>
      <c r="W24" s="32">
        <f t="shared" ca="1" si="9"/>
        <v>3776</v>
      </c>
      <c r="X24" s="32">
        <f t="shared" ca="1" si="10"/>
        <v>4351</v>
      </c>
      <c r="Y24" s="32">
        <f t="shared" ca="1" si="11"/>
        <v>3333</v>
      </c>
      <c r="Z24" s="32">
        <f t="shared" ca="1" si="12"/>
        <v>6219</v>
      </c>
      <c r="AA24" s="32">
        <f t="shared" ca="1" si="13"/>
        <v>6712</v>
      </c>
      <c r="AB24" s="32">
        <f t="shared" ca="1" si="14"/>
        <v>4448</v>
      </c>
      <c r="AC24" s="32">
        <f t="shared" ca="1" si="15"/>
        <v>5187</v>
      </c>
      <c r="AD24" s="32">
        <f t="shared" ca="1" si="16"/>
        <v>5732</v>
      </c>
      <c r="AE24" s="32">
        <f t="shared" ca="1" si="17"/>
        <v>3740</v>
      </c>
      <c r="AF24" s="32">
        <f t="shared" ca="1" si="18"/>
        <v>4712</v>
      </c>
      <c r="AG24" s="32">
        <f t="shared" ca="1" si="19"/>
        <v>8350</v>
      </c>
      <c r="AH24" s="32">
        <f t="shared" ca="1" si="20"/>
        <v>7586</v>
      </c>
      <c r="AI24" s="9" t="str">
        <f t="shared" si="21"/>
        <v>USA</v>
      </c>
      <c r="AJ24" s="32">
        <f t="shared" ca="1" si="22"/>
        <v>5162.2142857142853</v>
      </c>
      <c r="AK24" t="str">
        <f t="shared" si="23"/>
        <v>California</v>
      </c>
    </row>
    <row r="25" spans="3:37" hidden="1" x14ac:dyDescent="0.55000000000000004">
      <c r="C25" t="str">
        <f>VLOOKUP(D25,Countries!$D$5:$E$254,2,FALSE)</f>
        <v>USA</v>
      </c>
      <c r="D25" t="str">
        <f>Infections!$A237</f>
        <v>Texas</v>
      </c>
      <c r="E25" s="7">
        <f t="shared" ca="1" si="24"/>
        <v>93569</v>
      </c>
      <c r="F25" s="7">
        <f t="shared" ca="1" si="24"/>
        <v>97699</v>
      </c>
      <c r="G25" s="7">
        <f t="shared" ca="1" si="24"/>
        <v>101259</v>
      </c>
      <c r="H25" s="7">
        <f t="shared" ca="1" si="24"/>
        <v>105394</v>
      </c>
      <c r="I25" s="7">
        <f t="shared" ca="1" si="24"/>
        <v>109581</v>
      </c>
      <c r="J25" s="7">
        <f t="shared" ca="1" si="24"/>
        <v>112944</v>
      </c>
      <c r="K25" s="7">
        <f t="shared" ca="1" si="24"/>
        <v>117790</v>
      </c>
      <c r="L25" s="7">
        <f t="shared" ca="1" si="24"/>
        <v>122932</v>
      </c>
      <c r="M25" s="7">
        <f t="shared" ca="1" si="24"/>
        <v>128132</v>
      </c>
      <c r="N25" s="7">
        <f t="shared" ca="1" si="24"/>
        <v>134558</v>
      </c>
      <c r="O25" s="7">
        <f t="shared" ca="1" si="24"/>
        <v>140173</v>
      </c>
      <c r="P25" s="7">
        <f t="shared" ca="1" si="24"/>
        <v>145894</v>
      </c>
      <c r="Q25" s="7">
        <f t="shared" ca="1" si="24"/>
        <v>150152</v>
      </c>
      <c r="R25" s="7">
        <f t="shared" ca="1" si="24"/>
        <v>156706</v>
      </c>
      <c r="S25" s="7">
        <f t="shared" ca="1" si="24"/>
        <v>163060</v>
      </c>
      <c r="T25" s="104" t="str">
        <f t="shared" si="6"/>
        <v>Texas</v>
      </c>
      <c r="U25" s="32">
        <f t="shared" ca="1" si="7"/>
        <v>4130</v>
      </c>
      <c r="V25" s="32">
        <f t="shared" ca="1" si="8"/>
        <v>3560</v>
      </c>
      <c r="W25" s="32">
        <f t="shared" ca="1" si="9"/>
        <v>4135</v>
      </c>
      <c r="X25" s="32">
        <f t="shared" ca="1" si="10"/>
        <v>4187</v>
      </c>
      <c r="Y25" s="32">
        <f t="shared" ca="1" si="11"/>
        <v>3363</v>
      </c>
      <c r="Z25" s="32">
        <f t="shared" ca="1" si="12"/>
        <v>4846</v>
      </c>
      <c r="AA25" s="32">
        <f t="shared" ca="1" si="13"/>
        <v>5142</v>
      </c>
      <c r="AB25" s="32">
        <f t="shared" ca="1" si="14"/>
        <v>5200</v>
      </c>
      <c r="AC25" s="32">
        <f t="shared" ca="1" si="15"/>
        <v>6426</v>
      </c>
      <c r="AD25" s="32">
        <f t="shared" ca="1" si="16"/>
        <v>5615</v>
      </c>
      <c r="AE25" s="32">
        <f t="shared" ca="1" si="17"/>
        <v>5721</v>
      </c>
      <c r="AF25" s="32">
        <f t="shared" ca="1" si="18"/>
        <v>4258</v>
      </c>
      <c r="AG25" s="32">
        <f t="shared" ca="1" si="19"/>
        <v>6554</v>
      </c>
      <c r="AH25" s="32">
        <f t="shared" ca="1" si="20"/>
        <v>6354</v>
      </c>
      <c r="AI25" s="9" t="str">
        <f t="shared" si="21"/>
        <v>USA</v>
      </c>
      <c r="AJ25" s="32">
        <f t="shared" ca="1" si="22"/>
        <v>4963.6428571428569</v>
      </c>
      <c r="AK25" t="str">
        <f t="shared" si="23"/>
        <v>Texas</v>
      </c>
    </row>
    <row r="26" spans="3:37" hidden="1" x14ac:dyDescent="0.55000000000000004">
      <c r="C26" t="str">
        <f>VLOOKUP(D26,Countries!$D$5:$E$254,2,FALSE)</f>
        <v>Asia</v>
      </c>
      <c r="D26" t="str">
        <f>Infections!$A84</f>
        <v>Iran</v>
      </c>
      <c r="E26" s="7">
        <f t="shared" ca="1" si="24"/>
        <v>192439</v>
      </c>
      <c r="F26" s="7">
        <f t="shared" ca="1" si="24"/>
        <v>195051</v>
      </c>
      <c r="G26" s="7">
        <f t="shared" ca="1" si="24"/>
        <v>197647</v>
      </c>
      <c r="H26" s="7">
        <f t="shared" ca="1" si="24"/>
        <v>200262</v>
      </c>
      <c r="I26" s="7">
        <f t="shared" ca="1" si="24"/>
        <v>202584</v>
      </c>
      <c r="J26" s="7">
        <f t="shared" ca="1" si="24"/>
        <v>204952</v>
      </c>
      <c r="K26" s="7">
        <f t="shared" ca="1" si="24"/>
        <v>207525</v>
      </c>
      <c r="L26" s="7">
        <f t="shared" ca="1" si="24"/>
        <v>209970</v>
      </c>
      <c r="M26" s="7">
        <f t="shared" ca="1" si="24"/>
        <v>212501</v>
      </c>
      <c r="N26" s="7">
        <f t="shared" ca="1" si="24"/>
        <v>215096</v>
      </c>
      <c r="O26" s="7">
        <f t="shared" ca="1" si="24"/>
        <v>217724</v>
      </c>
      <c r="P26" s="7">
        <f t="shared" ca="1" si="24"/>
        <v>220180</v>
      </c>
      <c r="Q26" s="7">
        <f t="shared" ca="1" si="24"/>
        <v>222669</v>
      </c>
      <c r="R26" s="7">
        <f t="shared" ca="1" si="24"/>
        <v>225205</v>
      </c>
      <c r="S26" s="7">
        <f t="shared" ca="1" si="24"/>
        <v>227662</v>
      </c>
      <c r="T26" s="104" t="str">
        <f t="shared" si="6"/>
        <v>Iran</v>
      </c>
      <c r="U26" s="32">
        <f t="shared" ca="1" si="7"/>
        <v>2612</v>
      </c>
      <c r="V26" s="32">
        <f t="shared" ca="1" si="8"/>
        <v>2596</v>
      </c>
      <c r="W26" s="32">
        <f t="shared" ca="1" si="9"/>
        <v>2615</v>
      </c>
      <c r="X26" s="32">
        <f t="shared" ca="1" si="10"/>
        <v>2322</v>
      </c>
      <c r="Y26" s="32">
        <f t="shared" ca="1" si="11"/>
        <v>2368</v>
      </c>
      <c r="Z26" s="32">
        <f t="shared" ca="1" si="12"/>
        <v>2573</v>
      </c>
      <c r="AA26" s="32">
        <f t="shared" ca="1" si="13"/>
        <v>2445</v>
      </c>
      <c r="AB26" s="32">
        <f t="shared" ca="1" si="14"/>
        <v>2531</v>
      </c>
      <c r="AC26" s="32">
        <f t="shared" ca="1" si="15"/>
        <v>2595</v>
      </c>
      <c r="AD26" s="32">
        <f t="shared" ca="1" si="16"/>
        <v>2628</v>
      </c>
      <c r="AE26" s="32">
        <f t="shared" ca="1" si="17"/>
        <v>2456</v>
      </c>
      <c r="AF26" s="32">
        <f t="shared" ca="1" si="18"/>
        <v>2489</v>
      </c>
      <c r="AG26" s="32">
        <f t="shared" ca="1" si="19"/>
        <v>2536</v>
      </c>
      <c r="AH26" s="32">
        <f t="shared" ca="1" si="20"/>
        <v>2457</v>
      </c>
      <c r="AI26" s="9" t="str">
        <f t="shared" si="21"/>
        <v>Asia</v>
      </c>
      <c r="AJ26" s="32">
        <f t="shared" ca="1" si="22"/>
        <v>2515.9285714285716</v>
      </c>
      <c r="AK26" t="str">
        <f t="shared" si="23"/>
        <v>Iran</v>
      </c>
    </row>
    <row r="27" spans="3:37" hidden="1" x14ac:dyDescent="0.55000000000000004">
      <c r="C27" t="str">
        <f>VLOOKUP(D27,Countries!$D$5:$E$254,2,FALSE)</f>
        <v>USA</v>
      </c>
      <c r="D27" t="str">
        <f>Infections!$A197</f>
        <v>Arizona</v>
      </c>
      <c r="E27" s="7">
        <f t="shared" ref="E27:S36" ca="1" si="25">INDEX(_Inf_Data,MATCH($D27,_Inf_Country,0),MATCH(E$6,_Inf_Day,0))</f>
        <v>39185</v>
      </c>
      <c r="F27" s="7">
        <f t="shared" ca="1" si="25"/>
        <v>40937</v>
      </c>
      <c r="G27" s="7">
        <f t="shared" ca="1" si="25"/>
        <v>43445</v>
      </c>
      <c r="H27" s="7">
        <f t="shared" ca="1" si="25"/>
        <v>46910</v>
      </c>
      <c r="I27" s="7">
        <f t="shared" ca="1" si="25"/>
        <v>50127</v>
      </c>
      <c r="J27" s="7">
        <f t="shared" ca="1" si="25"/>
        <v>52591</v>
      </c>
      <c r="K27" s="7">
        <f t="shared" ca="1" si="25"/>
        <v>54599</v>
      </c>
      <c r="L27" s="7">
        <f t="shared" ca="1" si="25"/>
        <v>58378</v>
      </c>
      <c r="M27" s="7">
        <f t="shared" ca="1" si="25"/>
        <v>60190</v>
      </c>
      <c r="N27" s="7">
        <f t="shared" ca="1" si="25"/>
        <v>63281</v>
      </c>
      <c r="O27" s="7">
        <f t="shared" ca="1" si="25"/>
        <v>66659</v>
      </c>
      <c r="P27" s="7">
        <f t="shared" ca="1" si="25"/>
        <v>70124</v>
      </c>
      <c r="Q27" s="7">
        <f t="shared" ca="1" si="25"/>
        <v>73920</v>
      </c>
      <c r="R27" s="7">
        <f t="shared" ca="1" si="25"/>
        <v>74545</v>
      </c>
      <c r="S27" s="7">
        <f t="shared" ca="1" si="25"/>
        <v>79228</v>
      </c>
      <c r="T27" s="104" t="str">
        <f t="shared" si="6"/>
        <v>Arizona</v>
      </c>
      <c r="U27" s="32">
        <f t="shared" ca="1" si="7"/>
        <v>1752</v>
      </c>
      <c r="V27" s="32">
        <f t="shared" ca="1" si="8"/>
        <v>2508</v>
      </c>
      <c r="W27" s="32">
        <f t="shared" ca="1" si="9"/>
        <v>3465</v>
      </c>
      <c r="X27" s="32">
        <f t="shared" ca="1" si="10"/>
        <v>3217</v>
      </c>
      <c r="Y27" s="32">
        <f t="shared" ca="1" si="11"/>
        <v>2464</v>
      </c>
      <c r="Z27" s="32">
        <f t="shared" ca="1" si="12"/>
        <v>2008</v>
      </c>
      <c r="AA27" s="32">
        <f t="shared" ca="1" si="13"/>
        <v>3779</v>
      </c>
      <c r="AB27" s="32">
        <f t="shared" ca="1" si="14"/>
        <v>1812</v>
      </c>
      <c r="AC27" s="32">
        <f t="shared" ca="1" si="15"/>
        <v>3091</v>
      </c>
      <c r="AD27" s="32">
        <f t="shared" ca="1" si="16"/>
        <v>3378</v>
      </c>
      <c r="AE27" s="32">
        <f t="shared" ca="1" si="17"/>
        <v>3465</v>
      </c>
      <c r="AF27" s="32">
        <f t="shared" ca="1" si="18"/>
        <v>3796</v>
      </c>
      <c r="AG27" s="32">
        <f t="shared" ca="1" si="19"/>
        <v>625</v>
      </c>
      <c r="AH27" s="32">
        <f t="shared" ca="1" si="20"/>
        <v>4683</v>
      </c>
      <c r="AI27" s="9" t="str">
        <f t="shared" si="21"/>
        <v>USA</v>
      </c>
      <c r="AJ27" s="32">
        <f t="shared" ca="1" si="22"/>
        <v>2860.2142857142858</v>
      </c>
      <c r="AK27" t="str">
        <f t="shared" si="23"/>
        <v>Arizona</v>
      </c>
    </row>
    <row r="28" spans="3:37" x14ac:dyDescent="0.55000000000000004">
      <c r="C28" t="str">
        <f>VLOOKUP(D28,Countries!$D$5:$E$254,2,FALSE)</f>
        <v>SouthAmerica</v>
      </c>
      <c r="D28" t="str">
        <f>Infections!$A41</f>
        <v>Colombia</v>
      </c>
      <c r="E28" s="7">
        <f t="shared" ca="1" si="25"/>
        <v>53211</v>
      </c>
      <c r="F28" s="7">
        <f t="shared" ca="1" si="25"/>
        <v>55083</v>
      </c>
      <c r="G28" s="7">
        <f t="shared" ca="1" si="25"/>
        <v>57202</v>
      </c>
      <c r="H28" s="7">
        <f t="shared" ca="1" si="25"/>
        <v>60387</v>
      </c>
      <c r="I28" s="7">
        <f t="shared" ca="1" si="25"/>
        <v>63454</v>
      </c>
      <c r="J28" s="7">
        <f t="shared" ca="1" si="25"/>
        <v>68836</v>
      </c>
      <c r="K28" s="7">
        <f t="shared" ca="1" si="25"/>
        <v>71367</v>
      </c>
      <c r="L28" s="7">
        <f t="shared" ca="1" si="25"/>
        <v>73760</v>
      </c>
      <c r="M28" s="7">
        <f t="shared" ca="1" si="25"/>
        <v>73760</v>
      </c>
      <c r="N28" s="7">
        <f t="shared" ca="1" si="25"/>
        <v>77313</v>
      </c>
      <c r="O28" s="7">
        <f t="shared" ca="1" si="25"/>
        <v>80811</v>
      </c>
      <c r="P28" s="7">
        <f t="shared" ca="1" si="25"/>
        <v>84660</v>
      </c>
      <c r="Q28" s="7">
        <f t="shared" ca="1" si="25"/>
        <v>91995</v>
      </c>
      <c r="R28" s="7">
        <f t="shared" ca="1" si="25"/>
        <v>91995</v>
      </c>
      <c r="S28" s="7">
        <f t="shared" ca="1" si="25"/>
        <v>95269</v>
      </c>
      <c r="T28" s="104" t="str">
        <f t="shared" si="6"/>
        <v>Colombia</v>
      </c>
      <c r="U28" s="32">
        <f t="shared" ca="1" si="7"/>
        <v>1872</v>
      </c>
      <c r="V28" s="32">
        <f t="shared" ca="1" si="8"/>
        <v>2119</v>
      </c>
      <c r="W28" s="32">
        <f t="shared" ca="1" si="9"/>
        <v>3185</v>
      </c>
      <c r="X28" s="32">
        <f t="shared" ca="1" si="10"/>
        <v>3067</v>
      </c>
      <c r="Y28" s="32">
        <f t="shared" ca="1" si="11"/>
        <v>5382</v>
      </c>
      <c r="Z28" s="32">
        <f t="shared" ca="1" si="12"/>
        <v>2531</v>
      </c>
      <c r="AA28" s="32">
        <f t="shared" ca="1" si="13"/>
        <v>2393</v>
      </c>
      <c r="AB28" s="32">
        <f t="shared" ca="1" si="14"/>
        <v>0</v>
      </c>
      <c r="AC28" s="32">
        <f t="shared" ca="1" si="15"/>
        <v>3553</v>
      </c>
      <c r="AD28" s="32">
        <f t="shared" ca="1" si="16"/>
        <v>3498</v>
      </c>
      <c r="AE28" s="32">
        <f t="shared" ca="1" si="17"/>
        <v>3849</v>
      </c>
      <c r="AF28" s="32">
        <f t="shared" ca="1" si="18"/>
        <v>7335</v>
      </c>
      <c r="AG28" s="32">
        <f t="shared" ca="1" si="19"/>
        <v>0</v>
      </c>
      <c r="AH28" s="32">
        <f t="shared" ca="1" si="20"/>
        <v>3274</v>
      </c>
      <c r="AI28" s="9" t="str">
        <f t="shared" si="21"/>
        <v>SouthAmerica</v>
      </c>
      <c r="AJ28" s="32">
        <f t="shared" ca="1" si="22"/>
        <v>3004.1428571428573</v>
      </c>
      <c r="AK28" t="str">
        <f t="shared" si="23"/>
        <v>Colombia</v>
      </c>
    </row>
    <row r="29" spans="3:37" hidden="1" x14ac:dyDescent="0.55000000000000004">
      <c r="C29" t="str">
        <f>VLOOKUP(D29,Countries!$D$5:$E$254,2,FALSE)</f>
        <v>USA</v>
      </c>
      <c r="D29" t="str">
        <f>Infections!$A247</f>
        <v>GeorgiaUS</v>
      </c>
      <c r="E29" s="7">
        <f t="shared" ca="1" si="25"/>
        <v>59078</v>
      </c>
      <c r="F29" s="7">
        <f t="shared" ca="1" si="25"/>
        <v>60030</v>
      </c>
      <c r="G29" s="7">
        <f t="shared" ca="1" si="25"/>
        <v>60912</v>
      </c>
      <c r="H29" s="7">
        <f t="shared" ca="1" si="25"/>
        <v>62009</v>
      </c>
      <c r="I29" s="7">
        <f t="shared" ca="1" si="25"/>
        <v>63809</v>
      </c>
      <c r="J29" s="7">
        <f t="shared" ca="1" si="25"/>
        <v>64701</v>
      </c>
      <c r="K29" s="7">
        <f t="shared" ca="1" si="25"/>
        <v>65928</v>
      </c>
      <c r="L29" s="7">
        <f t="shared" ca="1" si="25"/>
        <v>67810</v>
      </c>
      <c r="M29" s="7">
        <f t="shared" ca="1" si="25"/>
        <v>69381</v>
      </c>
      <c r="N29" s="7">
        <f t="shared" ca="1" si="25"/>
        <v>71095</v>
      </c>
      <c r="O29" s="7">
        <f t="shared" ca="1" si="25"/>
        <v>72995</v>
      </c>
      <c r="P29" s="7">
        <f t="shared" ca="1" si="25"/>
        <v>74985</v>
      </c>
      <c r="Q29" s="7">
        <f t="shared" ca="1" si="25"/>
        <v>77210</v>
      </c>
      <c r="R29" s="7">
        <f t="shared" ca="1" si="25"/>
        <v>79417</v>
      </c>
      <c r="S29" s="7">
        <f t="shared" ca="1" si="25"/>
        <v>81291</v>
      </c>
      <c r="T29" s="104" t="str">
        <f t="shared" si="6"/>
        <v>GeorgiaUS</v>
      </c>
      <c r="U29" s="32">
        <f t="shared" ca="1" si="7"/>
        <v>952</v>
      </c>
      <c r="V29" s="32">
        <f t="shared" ca="1" si="8"/>
        <v>882</v>
      </c>
      <c r="W29" s="32">
        <f t="shared" ca="1" si="9"/>
        <v>1097</v>
      </c>
      <c r="X29" s="32">
        <f t="shared" ca="1" si="10"/>
        <v>1800</v>
      </c>
      <c r="Y29" s="32">
        <f t="shared" ca="1" si="11"/>
        <v>892</v>
      </c>
      <c r="Z29" s="32">
        <f t="shared" ca="1" si="12"/>
        <v>1227</v>
      </c>
      <c r="AA29" s="32">
        <f t="shared" ca="1" si="13"/>
        <v>1882</v>
      </c>
      <c r="AB29" s="32">
        <f t="shared" ca="1" si="14"/>
        <v>1571</v>
      </c>
      <c r="AC29" s="32">
        <f t="shared" ca="1" si="15"/>
        <v>1714</v>
      </c>
      <c r="AD29" s="32">
        <f t="shared" ca="1" si="16"/>
        <v>1900</v>
      </c>
      <c r="AE29" s="32">
        <f t="shared" ca="1" si="17"/>
        <v>1990</v>
      </c>
      <c r="AF29" s="32">
        <f t="shared" ca="1" si="18"/>
        <v>2225</v>
      </c>
      <c r="AG29" s="32">
        <f t="shared" ca="1" si="19"/>
        <v>2207</v>
      </c>
      <c r="AH29" s="32">
        <f t="shared" ca="1" si="20"/>
        <v>1874</v>
      </c>
      <c r="AI29" s="9" t="str">
        <f t="shared" si="21"/>
        <v>USA</v>
      </c>
      <c r="AJ29" s="32">
        <f t="shared" ca="1" si="22"/>
        <v>1586.6428571428571</v>
      </c>
      <c r="AK29" t="str">
        <f t="shared" si="23"/>
        <v>GeorgiaUS</v>
      </c>
    </row>
    <row r="30" spans="3:37" hidden="1" x14ac:dyDescent="0.55000000000000004">
      <c r="C30" t="str">
        <f>VLOOKUP(D30,Countries!$D$5:$E$254,2,FALSE)</f>
        <v>Africa</v>
      </c>
      <c r="D30" t="str">
        <f>Infections!$A56</f>
        <v>Egypt</v>
      </c>
      <c r="E30" s="7">
        <f t="shared" ca="1" si="25"/>
        <v>47856</v>
      </c>
      <c r="F30" s="7">
        <f t="shared" ca="1" si="25"/>
        <v>49219</v>
      </c>
      <c r="G30" s="7">
        <f t="shared" ca="1" si="25"/>
        <v>50437</v>
      </c>
      <c r="H30" s="7">
        <f t="shared" ca="1" si="25"/>
        <v>52211</v>
      </c>
      <c r="I30" s="7">
        <f t="shared" ca="1" si="25"/>
        <v>53758</v>
      </c>
      <c r="J30" s="7">
        <f t="shared" ca="1" si="25"/>
        <v>55233</v>
      </c>
      <c r="K30" s="7">
        <f t="shared" ca="1" si="25"/>
        <v>56809</v>
      </c>
      <c r="L30" s="7">
        <f t="shared" ca="1" si="25"/>
        <v>58141</v>
      </c>
      <c r="M30" s="7">
        <f t="shared" ca="1" si="25"/>
        <v>59561</v>
      </c>
      <c r="N30" s="7">
        <f t="shared" ca="1" si="25"/>
        <v>61130</v>
      </c>
      <c r="O30" s="7">
        <f t="shared" ca="1" si="25"/>
        <v>62755</v>
      </c>
      <c r="P30" s="7">
        <f t="shared" ca="1" si="25"/>
        <v>63923</v>
      </c>
      <c r="Q30" s="7">
        <f t="shared" ca="1" si="25"/>
        <v>65188</v>
      </c>
      <c r="R30" s="7">
        <f t="shared" ca="1" si="25"/>
        <v>66754</v>
      </c>
      <c r="S30" s="7">
        <f t="shared" ca="1" si="25"/>
        <v>68311</v>
      </c>
      <c r="T30" s="104" t="str">
        <f t="shared" si="6"/>
        <v>Egypt</v>
      </c>
      <c r="U30" s="32">
        <f t="shared" ca="1" si="7"/>
        <v>1363</v>
      </c>
      <c r="V30" s="32">
        <f t="shared" ca="1" si="8"/>
        <v>1218</v>
      </c>
      <c r="W30" s="32">
        <f t="shared" ca="1" si="9"/>
        <v>1774</v>
      </c>
      <c r="X30" s="32">
        <f t="shared" ca="1" si="10"/>
        <v>1547</v>
      </c>
      <c r="Y30" s="32">
        <f t="shared" ca="1" si="11"/>
        <v>1475</v>
      </c>
      <c r="Z30" s="32">
        <f t="shared" ca="1" si="12"/>
        <v>1576</v>
      </c>
      <c r="AA30" s="32">
        <f t="shared" ca="1" si="13"/>
        <v>1332</v>
      </c>
      <c r="AB30" s="32">
        <f t="shared" ca="1" si="14"/>
        <v>1420</v>
      </c>
      <c r="AC30" s="32">
        <f t="shared" ca="1" si="15"/>
        <v>1569</v>
      </c>
      <c r="AD30" s="32">
        <f t="shared" ca="1" si="16"/>
        <v>1625</v>
      </c>
      <c r="AE30" s="32">
        <f t="shared" ca="1" si="17"/>
        <v>1168</v>
      </c>
      <c r="AF30" s="32">
        <f t="shared" ca="1" si="18"/>
        <v>1265</v>
      </c>
      <c r="AG30" s="32">
        <f t="shared" ca="1" si="19"/>
        <v>1566</v>
      </c>
      <c r="AH30" s="32">
        <f t="shared" ca="1" si="20"/>
        <v>1557</v>
      </c>
      <c r="AI30" s="9" t="str">
        <f t="shared" si="21"/>
        <v>Africa</v>
      </c>
      <c r="AJ30" s="32">
        <f t="shared" ca="1" si="22"/>
        <v>1461.0714285714287</v>
      </c>
      <c r="AK30" t="str">
        <f t="shared" si="23"/>
        <v>Egypt</v>
      </c>
    </row>
    <row r="31" spans="3:37" hidden="1" x14ac:dyDescent="0.55000000000000004">
      <c r="C31" t="str">
        <f>VLOOKUP(D31,Countries!$D$5:$E$254,2,FALSE)</f>
        <v>Europe</v>
      </c>
      <c r="D31" t="str">
        <f>Infections!$A178</f>
        <v>United Kingdom</v>
      </c>
      <c r="E31" s="7">
        <f t="shared" ca="1" si="25"/>
        <v>299600</v>
      </c>
      <c r="F31" s="7">
        <f t="shared" ca="1" si="25"/>
        <v>300717</v>
      </c>
      <c r="G31" s="7">
        <f t="shared" ca="1" si="25"/>
        <v>301935</v>
      </c>
      <c r="H31" s="7">
        <f t="shared" ca="1" si="25"/>
        <v>303285</v>
      </c>
      <c r="I31" s="7">
        <f t="shared" ca="1" si="25"/>
        <v>304580</v>
      </c>
      <c r="J31" s="7">
        <f t="shared" ca="1" si="25"/>
        <v>305803</v>
      </c>
      <c r="K31" s="7">
        <f t="shared" ca="1" si="25"/>
        <v>306761</v>
      </c>
      <c r="L31" s="7">
        <f t="shared" ca="1" si="25"/>
        <v>307682</v>
      </c>
      <c r="M31" s="7">
        <f t="shared" ca="1" si="25"/>
        <v>308337</v>
      </c>
      <c r="N31" s="7">
        <f t="shared" ca="1" si="25"/>
        <v>309455</v>
      </c>
      <c r="O31" s="7">
        <f t="shared" ca="1" si="25"/>
        <v>310836</v>
      </c>
      <c r="P31" s="7">
        <f t="shared" ca="1" si="25"/>
        <v>311727</v>
      </c>
      <c r="Q31" s="7">
        <f t="shared" ca="1" si="25"/>
        <v>312640</v>
      </c>
      <c r="R31" s="7">
        <f t="shared" ca="1" si="25"/>
        <v>313470</v>
      </c>
      <c r="S31" s="7">
        <f t="shared" ca="1" si="25"/>
        <v>314160</v>
      </c>
      <c r="T31" s="104" t="str">
        <f t="shared" si="6"/>
        <v>United Kingdom</v>
      </c>
      <c r="U31" s="32">
        <f t="shared" ca="1" si="7"/>
        <v>1117</v>
      </c>
      <c r="V31" s="32">
        <f t="shared" ca="1" si="8"/>
        <v>1218</v>
      </c>
      <c r="W31" s="32">
        <f t="shared" ca="1" si="9"/>
        <v>1350</v>
      </c>
      <c r="X31" s="32">
        <f t="shared" ca="1" si="10"/>
        <v>1295</v>
      </c>
      <c r="Y31" s="32">
        <f t="shared" ca="1" si="11"/>
        <v>1223</v>
      </c>
      <c r="Z31" s="32">
        <f t="shared" ca="1" si="12"/>
        <v>958</v>
      </c>
      <c r="AA31" s="32">
        <f t="shared" ca="1" si="13"/>
        <v>921</v>
      </c>
      <c r="AB31" s="32">
        <f t="shared" ca="1" si="14"/>
        <v>655</v>
      </c>
      <c r="AC31" s="32">
        <f t="shared" ca="1" si="15"/>
        <v>1118</v>
      </c>
      <c r="AD31" s="32">
        <f t="shared" ca="1" si="16"/>
        <v>1381</v>
      </c>
      <c r="AE31" s="32">
        <f t="shared" ca="1" si="17"/>
        <v>891</v>
      </c>
      <c r="AF31" s="32">
        <f t="shared" ca="1" si="18"/>
        <v>913</v>
      </c>
      <c r="AG31" s="32">
        <f t="shared" ca="1" si="19"/>
        <v>830</v>
      </c>
      <c r="AH31" s="32">
        <f t="shared" ca="1" si="20"/>
        <v>690</v>
      </c>
      <c r="AI31" s="9" t="str">
        <f t="shared" si="21"/>
        <v>Europe</v>
      </c>
      <c r="AJ31" s="32">
        <f t="shared" ca="1" si="22"/>
        <v>1040</v>
      </c>
      <c r="AK31" t="str">
        <f t="shared" si="23"/>
        <v>United Kingdom</v>
      </c>
    </row>
    <row r="32" spans="3:37" x14ac:dyDescent="0.55000000000000004">
      <c r="C32" t="str">
        <f>VLOOKUP(D32,Countries!$D$5:$E$254,2,FALSE)</f>
        <v>SouthAmerica</v>
      </c>
      <c r="D32" t="str">
        <f>Infections!$A10</f>
        <v>Argentina</v>
      </c>
      <c r="E32" s="7">
        <f t="shared" ca="1" si="25"/>
        <v>34159</v>
      </c>
      <c r="F32" s="7">
        <f t="shared" ca="1" si="25"/>
        <v>35552</v>
      </c>
      <c r="G32" s="7">
        <f t="shared" ca="1" si="25"/>
        <v>37510</v>
      </c>
      <c r="H32" s="7">
        <f t="shared" ca="1" si="25"/>
        <v>39570</v>
      </c>
      <c r="I32" s="7">
        <f t="shared" ca="1" si="25"/>
        <v>41204</v>
      </c>
      <c r="J32" s="7">
        <f t="shared" ca="1" si="25"/>
        <v>42785</v>
      </c>
      <c r="K32" s="7">
        <f t="shared" ca="1" si="25"/>
        <v>44931</v>
      </c>
      <c r="L32" s="7">
        <f t="shared" ca="1" si="25"/>
        <v>47203</v>
      </c>
      <c r="M32" s="7">
        <f t="shared" ca="1" si="25"/>
        <v>49851</v>
      </c>
      <c r="N32" s="7">
        <f t="shared" ca="1" si="25"/>
        <v>52457</v>
      </c>
      <c r="O32" s="7">
        <f t="shared" ca="1" si="25"/>
        <v>55343</v>
      </c>
      <c r="P32" s="7">
        <f t="shared" ca="1" si="25"/>
        <v>57744</v>
      </c>
      <c r="Q32" s="7">
        <f t="shared" ca="1" si="25"/>
        <v>59933</v>
      </c>
      <c r="R32" s="7">
        <f t="shared" ca="1" si="25"/>
        <v>62268</v>
      </c>
      <c r="S32" s="7">
        <f t="shared" ca="1" si="25"/>
        <v>64530</v>
      </c>
      <c r="T32" s="104" t="str">
        <f t="shared" si="6"/>
        <v>Argentina</v>
      </c>
      <c r="U32" s="32">
        <f t="shared" ca="1" si="7"/>
        <v>1393</v>
      </c>
      <c r="V32" s="32">
        <f t="shared" ca="1" si="8"/>
        <v>1958</v>
      </c>
      <c r="W32" s="32">
        <f t="shared" ca="1" si="9"/>
        <v>2060</v>
      </c>
      <c r="X32" s="32">
        <f t="shared" ca="1" si="10"/>
        <v>1634</v>
      </c>
      <c r="Y32" s="32">
        <f t="shared" ca="1" si="11"/>
        <v>1581</v>
      </c>
      <c r="Z32" s="32">
        <f t="shared" ca="1" si="12"/>
        <v>2146</v>
      </c>
      <c r="AA32" s="32">
        <f t="shared" ca="1" si="13"/>
        <v>2272</v>
      </c>
      <c r="AB32" s="32">
        <f t="shared" ca="1" si="14"/>
        <v>2648</v>
      </c>
      <c r="AC32" s="32">
        <f t="shared" ca="1" si="15"/>
        <v>2606</v>
      </c>
      <c r="AD32" s="32">
        <f t="shared" ca="1" si="16"/>
        <v>2886</v>
      </c>
      <c r="AE32" s="32">
        <f t="shared" ca="1" si="17"/>
        <v>2401</v>
      </c>
      <c r="AF32" s="32">
        <f t="shared" ca="1" si="18"/>
        <v>2189</v>
      </c>
      <c r="AG32" s="32">
        <f t="shared" ca="1" si="19"/>
        <v>2335</v>
      </c>
      <c r="AH32" s="32">
        <f t="shared" ca="1" si="20"/>
        <v>2262</v>
      </c>
      <c r="AI32" s="9" t="str">
        <f t="shared" si="21"/>
        <v>SouthAmerica</v>
      </c>
      <c r="AJ32" s="32">
        <f t="shared" ca="1" si="22"/>
        <v>2169.3571428571427</v>
      </c>
      <c r="AK32" t="str">
        <f t="shared" si="23"/>
        <v>Argentina</v>
      </c>
    </row>
    <row r="33" spans="3:37" hidden="1" x14ac:dyDescent="0.55000000000000004">
      <c r="C33" t="str">
        <f>VLOOKUP(D33,Countries!$D$5:$E$254,2,FALSE)</f>
        <v>Asia</v>
      </c>
      <c r="D33" t="str">
        <f>Infections!$A140</f>
        <v>Qatar</v>
      </c>
      <c r="E33" s="7">
        <f t="shared" ca="1" si="25"/>
        <v>82077</v>
      </c>
      <c r="F33" s="7">
        <f t="shared" ca="1" si="25"/>
        <v>83174</v>
      </c>
      <c r="G33" s="7">
        <f t="shared" ca="1" si="25"/>
        <v>84441</v>
      </c>
      <c r="H33" s="7">
        <f t="shared" ca="1" si="25"/>
        <v>85462</v>
      </c>
      <c r="I33" s="7">
        <f t="shared" ca="1" si="25"/>
        <v>86488</v>
      </c>
      <c r="J33" s="7">
        <f t="shared" ca="1" si="25"/>
        <v>87369</v>
      </c>
      <c r="K33" s="7">
        <f t="shared" ca="1" si="25"/>
        <v>88403</v>
      </c>
      <c r="L33" s="7">
        <f t="shared" ca="1" si="25"/>
        <v>89579</v>
      </c>
      <c r="M33" s="7">
        <f t="shared" ca="1" si="25"/>
        <v>90778</v>
      </c>
      <c r="N33" s="7">
        <f t="shared" ca="1" si="25"/>
        <v>91838</v>
      </c>
      <c r="O33" s="7">
        <f t="shared" ca="1" si="25"/>
        <v>92784</v>
      </c>
      <c r="P33" s="7">
        <f t="shared" ca="1" si="25"/>
        <v>93663</v>
      </c>
      <c r="Q33" s="7">
        <f t="shared" ca="1" si="25"/>
        <v>94413</v>
      </c>
      <c r="R33" s="7">
        <f t="shared" ca="1" si="25"/>
        <v>95106</v>
      </c>
      <c r="S33" s="7">
        <f t="shared" ca="1" si="25"/>
        <v>96088</v>
      </c>
      <c r="T33" s="104" t="str">
        <f t="shared" si="6"/>
        <v>Qatar</v>
      </c>
      <c r="U33" s="32">
        <f t="shared" ca="1" si="7"/>
        <v>1097</v>
      </c>
      <c r="V33" s="32">
        <f t="shared" ca="1" si="8"/>
        <v>1267</v>
      </c>
      <c r="W33" s="32">
        <f t="shared" ca="1" si="9"/>
        <v>1021</v>
      </c>
      <c r="X33" s="32">
        <f t="shared" ca="1" si="10"/>
        <v>1026</v>
      </c>
      <c r="Y33" s="32">
        <f t="shared" ca="1" si="11"/>
        <v>881</v>
      </c>
      <c r="Z33" s="32">
        <f t="shared" ca="1" si="12"/>
        <v>1034</v>
      </c>
      <c r="AA33" s="32">
        <f t="shared" ca="1" si="13"/>
        <v>1176</v>
      </c>
      <c r="AB33" s="32">
        <f t="shared" ca="1" si="14"/>
        <v>1199</v>
      </c>
      <c r="AC33" s="32">
        <f t="shared" ca="1" si="15"/>
        <v>1060</v>
      </c>
      <c r="AD33" s="32">
        <f t="shared" ca="1" si="16"/>
        <v>946</v>
      </c>
      <c r="AE33" s="32">
        <f t="shared" ca="1" si="17"/>
        <v>879</v>
      </c>
      <c r="AF33" s="32">
        <f t="shared" ca="1" si="18"/>
        <v>750</v>
      </c>
      <c r="AG33" s="32">
        <f t="shared" ca="1" si="19"/>
        <v>693</v>
      </c>
      <c r="AH33" s="32">
        <f t="shared" ca="1" si="20"/>
        <v>982</v>
      </c>
      <c r="AI33" s="9" t="str">
        <f t="shared" si="21"/>
        <v>Asia</v>
      </c>
      <c r="AJ33" s="32">
        <f t="shared" ca="1" si="22"/>
        <v>1000.7857142857143</v>
      </c>
      <c r="AK33" t="str">
        <f t="shared" si="23"/>
        <v>Qatar</v>
      </c>
    </row>
    <row r="34" spans="3:37" hidden="1" x14ac:dyDescent="0.55000000000000004">
      <c r="C34" t="str">
        <f>VLOOKUP(D34,Countries!$D$5:$E$254,2,FALSE)</f>
        <v>Europe</v>
      </c>
      <c r="D34" t="str">
        <f>Infections!$A174</f>
        <v>Turkey</v>
      </c>
      <c r="E34" s="7">
        <f t="shared" ca="1" si="25"/>
        <v>181298</v>
      </c>
      <c r="F34" s="7">
        <f t="shared" ca="1" si="25"/>
        <v>182727</v>
      </c>
      <c r="G34" s="7">
        <f t="shared" ca="1" si="25"/>
        <v>184031</v>
      </c>
      <c r="H34" s="7">
        <f t="shared" ca="1" si="25"/>
        <v>185245</v>
      </c>
      <c r="I34" s="7">
        <f t="shared" ca="1" si="25"/>
        <v>186493</v>
      </c>
      <c r="J34" s="7">
        <f t="shared" ca="1" si="25"/>
        <v>187685</v>
      </c>
      <c r="K34" s="7">
        <f t="shared" ca="1" si="25"/>
        <v>188897</v>
      </c>
      <c r="L34" s="7">
        <f t="shared" ca="1" si="25"/>
        <v>190165</v>
      </c>
      <c r="M34" s="7">
        <f t="shared" ca="1" si="25"/>
        <v>191657</v>
      </c>
      <c r="N34" s="7">
        <f t="shared" ca="1" si="25"/>
        <v>193115</v>
      </c>
      <c r="O34" s="7">
        <f t="shared" ca="1" si="25"/>
        <v>194511</v>
      </c>
      <c r="P34" s="7">
        <f t="shared" ca="1" si="25"/>
        <v>195883</v>
      </c>
      <c r="Q34" s="7">
        <f t="shared" ca="1" si="25"/>
        <v>197239</v>
      </c>
      <c r="R34" s="7">
        <f t="shared" ca="1" si="25"/>
        <v>198613</v>
      </c>
      <c r="S34" s="7">
        <f t="shared" ca="1" si="25"/>
        <v>199906</v>
      </c>
      <c r="T34" s="104" t="str">
        <f t="shared" si="6"/>
        <v>Turkey</v>
      </c>
      <c r="U34" s="32">
        <f t="shared" ca="1" si="7"/>
        <v>1429</v>
      </c>
      <c r="V34" s="32">
        <f t="shared" ca="1" si="8"/>
        <v>1304</v>
      </c>
      <c r="W34" s="32">
        <f t="shared" ca="1" si="9"/>
        <v>1214</v>
      </c>
      <c r="X34" s="32">
        <f t="shared" ca="1" si="10"/>
        <v>1248</v>
      </c>
      <c r="Y34" s="32">
        <f t="shared" ca="1" si="11"/>
        <v>1192</v>
      </c>
      <c r="Z34" s="32">
        <f t="shared" ca="1" si="12"/>
        <v>1212</v>
      </c>
      <c r="AA34" s="32">
        <f t="shared" ca="1" si="13"/>
        <v>1268</v>
      </c>
      <c r="AB34" s="32">
        <f t="shared" ca="1" si="14"/>
        <v>1492</v>
      </c>
      <c r="AC34" s="32">
        <f t="shared" ca="1" si="15"/>
        <v>1458</v>
      </c>
      <c r="AD34" s="32">
        <f t="shared" ca="1" si="16"/>
        <v>1396</v>
      </c>
      <c r="AE34" s="32">
        <f t="shared" ca="1" si="17"/>
        <v>1372</v>
      </c>
      <c r="AF34" s="32">
        <f t="shared" ca="1" si="18"/>
        <v>1356</v>
      </c>
      <c r="AG34" s="32">
        <f t="shared" ca="1" si="19"/>
        <v>1374</v>
      </c>
      <c r="AH34" s="32">
        <f t="shared" ca="1" si="20"/>
        <v>1293</v>
      </c>
      <c r="AI34" s="9" t="str">
        <f t="shared" si="21"/>
        <v>Europe</v>
      </c>
      <c r="AJ34" s="32">
        <f t="shared" ca="1" si="22"/>
        <v>1329.1428571428571</v>
      </c>
      <c r="AK34" t="str">
        <f t="shared" si="23"/>
        <v>Turkey</v>
      </c>
    </row>
    <row r="35" spans="3:37" hidden="1" x14ac:dyDescent="0.55000000000000004">
      <c r="C35" t="str">
        <f>VLOOKUP(D35,Countries!$D$5:$E$254,2,FALSE)</f>
        <v>Asia</v>
      </c>
      <c r="D35" t="str">
        <f>Infections!$A85</f>
        <v>Iraq</v>
      </c>
      <c r="E35" s="7">
        <f t="shared" ca="1" si="25"/>
        <v>22700</v>
      </c>
      <c r="F35" s="7">
        <f t="shared" ca="1" si="25"/>
        <v>24254</v>
      </c>
      <c r="G35" s="7">
        <f t="shared" ca="1" si="25"/>
        <v>25717</v>
      </c>
      <c r="H35" s="7">
        <f t="shared" ca="1" si="25"/>
        <v>27352</v>
      </c>
      <c r="I35" s="7">
        <f t="shared" ca="1" si="25"/>
        <v>29222</v>
      </c>
      <c r="J35" s="7">
        <f t="shared" ca="1" si="25"/>
        <v>30868</v>
      </c>
      <c r="K35" s="7">
        <f t="shared" ca="1" si="25"/>
        <v>32676</v>
      </c>
      <c r="L35" s="7">
        <f t="shared" ca="1" si="25"/>
        <v>34502</v>
      </c>
      <c r="M35" s="7">
        <f t="shared" ca="1" si="25"/>
        <v>36702</v>
      </c>
      <c r="N35" s="7">
        <f t="shared" ca="1" si="25"/>
        <v>39139</v>
      </c>
      <c r="O35" s="7">
        <f t="shared" ca="1" si="25"/>
        <v>41193</v>
      </c>
      <c r="P35" s="7">
        <f t="shared" ca="1" si="25"/>
        <v>43262</v>
      </c>
      <c r="Q35" s="7">
        <f t="shared" ca="1" si="25"/>
        <v>45402</v>
      </c>
      <c r="R35" s="7">
        <f t="shared" ca="1" si="25"/>
        <v>47151</v>
      </c>
      <c r="S35" s="7">
        <f t="shared" ca="1" si="25"/>
        <v>49109</v>
      </c>
      <c r="T35" s="104" t="str">
        <f t="shared" si="6"/>
        <v>Iraq</v>
      </c>
      <c r="U35" s="32">
        <f t="shared" ca="1" si="7"/>
        <v>1554</v>
      </c>
      <c r="V35" s="32">
        <f t="shared" ca="1" si="8"/>
        <v>1463</v>
      </c>
      <c r="W35" s="32">
        <f t="shared" ca="1" si="9"/>
        <v>1635</v>
      </c>
      <c r="X35" s="32">
        <f t="shared" ca="1" si="10"/>
        <v>1870</v>
      </c>
      <c r="Y35" s="32">
        <f t="shared" ca="1" si="11"/>
        <v>1646</v>
      </c>
      <c r="Z35" s="32">
        <f t="shared" ca="1" si="12"/>
        <v>1808</v>
      </c>
      <c r="AA35" s="32">
        <f t="shared" ca="1" si="13"/>
        <v>1826</v>
      </c>
      <c r="AB35" s="32">
        <f t="shared" ca="1" si="14"/>
        <v>2200</v>
      </c>
      <c r="AC35" s="32">
        <f t="shared" ca="1" si="15"/>
        <v>2437</v>
      </c>
      <c r="AD35" s="32">
        <f t="shared" ca="1" si="16"/>
        <v>2054</v>
      </c>
      <c r="AE35" s="32">
        <f t="shared" ca="1" si="17"/>
        <v>2069</v>
      </c>
      <c r="AF35" s="32">
        <f t="shared" ca="1" si="18"/>
        <v>2140</v>
      </c>
      <c r="AG35" s="32">
        <f t="shared" ca="1" si="19"/>
        <v>1749</v>
      </c>
      <c r="AH35" s="32">
        <f t="shared" ca="1" si="20"/>
        <v>1958</v>
      </c>
      <c r="AI35" s="9" t="str">
        <f t="shared" si="21"/>
        <v>Asia</v>
      </c>
      <c r="AJ35" s="32">
        <f t="shared" ca="1" si="22"/>
        <v>1886.3571428571429</v>
      </c>
      <c r="AK35" t="str">
        <f t="shared" si="23"/>
        <v>Iraq</v>
      </c>
    </row>
    <row r="36" spans="3:37" hidden="1" x14ac:dyDescent="0.55000000000000004">
      <c r="C36" t="str">
        <f>VLOOKUP(D36,Countries!$D$5:$E$254,2,FALSE)</f>
        <v>USA</v>
      </c>
      <c r="D36" t="str">
        <f>Infections!$A227</f>
        <v>North Carolina</v>
      </c>
      <c r="E36" s="7">
        <f t="shared" ca="1" si="25"/>
        <v>45907</v>
      </c>
      <c r="F36" s="7">
        <f t="shared" ca="1" si="25"/>
        <v>46934</v>
      </c>
      <c r="G36" s="7">
        <f t="shared" ca="1" si="25"/>
        <v>48167</v>
      </c>
      <c r="H36" s="7">
        <f t="shared" ca="1" si="25"/>
        <v>49785</v>
      </c>
      <c r="I36" s="7">
        <f t="shared" ca="1" si="25"/>
        <v>51390</v>
      </c>
      <c r="J36" s="7">
        <f t="shared" ca="1" si="25"/>
        <v>52801</v>
      </c>
      <c r="K36" s="7">
        <f t="shared" ca="1" si="25"/>
        <v>53964</v>
      </c>
      <c r="L36" s="7">
        <f t="shared" ca="1" si="25"/>
        <v>54639</v>
      </c>
      <c r="M36" s="7">
        <f t="shared" ca="1" si="25"/>
        <v>56527</v>
      </c>
      <c r="N36" s="7">
        <f t="shared" ca="1" si="25"/>
        <v>57472</v>
      </c>
      <c r="O36" s="7">
        <f t="shared" ca="1" si="25"/>
        <v>59158</v>
      </c>
      <c r="P36" s="7">
        <f t="shared" ca="1" si="25"/>
        <v>60812</v>
      </c>
      <c r="Q36" s="7">
        <f t="shared" ca="1" si="25"/>
        <v>62248</v>
      </c>
      <c r="R36" s="7">
        <f t="shared" ca="1" si="25"/>
        <v>63736</v>
      </c>
      <c r="S36" s="7">
        <f t="shared" ca="1" si="25"/>
        <v>65327</v>
      </c>
      <c r="T36" s="104" t="str">
        <f t="shared" si="6"/>
        <v>North Carolina</v>
      </c>
      <c r="U36" s="32">
        <f t="shared" ca="1" si="7"/>
        <v>1027</v>
      </c>
      <c r="V36" s="32">
        <f t="shared" ca="1" si="8"/>
        <v>1233</v>
      </c>
      <c r="W36" s="32">
        <f t="shared" ca="1" si="9"/>
        <v>1618</v>
      </c>
      <c r="X36" s="32">
        <f t="shared" ca="1" si="10"/>
        <v>1605</v>
      </c>
      <c r="Y36" s="32">
        <f t="shared" ca="1" si="11"/>
        <v>1411</v>
      </c>
      <c r="Z36" s="32">
        <f t="shared" ca="1" si="12"/>
        <v>1163</v>
      </c>
      <c r="AA36" s="32">
        <f t="shared" ca="1" si="13"/>
        <v>675</v>
      </c>
      <c r="AB36" s="32">
        <f t="shared" ca="1" si="14"/>
        <v>1888</v>
      </c>
      <c r="AC36" s="32">
        <f t="shared" ca="1" si="15"/>
        <v>945</v>
      </c>
      <c r="AD36" s="32">
        <f t="shared" ca="1" si="16"/>
        <v>1686</v>
      </c>
      <c r="AE36" s="32">
        <f t="shared" ca="1" si="17"/>
        <v>1654</v>
      </c>
      <c r="AF36" s="32">
        <f t="shared" ca="1" si="18"/>
        <v>1436</v>
      </c>
      <c r="AG36" s="32">
        <f t="shared" ca="1" si="19"/>
        <v>1488</v>
      </c>
      <c r="AH36" s="32">
        <f t="shared" ca="1" si="20"/>
        <v>1591</v>
      </c>
      <c r="AI36" s="9" t="str">
        <f t="shared" si="21"/>
        <v>USA</v>
      </c>
      <c r="AJ36" s="32">
        <f t="shared" ca="1" si="22"/>
        <v>1387.1428571428571</v>
      </c>
      <c r="AK36" t="str">
        <f t="shared" si="23"/>
        <v>North Carolina</v>
      </c>
    </row>
    <row r="37" spans="3:37" hidden="1" x14ac:dyDescent="0.55000000000000004">
      <c r="C37" t="str">
        <f>VLOOKUP(D37,Countries!$D$5:$E$254,2,FALSE)</f>
        <v>Europe</v>
      </c>
      <c r="D37" t="str">
        <f>Infections!$A164</f>
        <v>Sweden</v>
      </c>
      <c r="E37" s="7">
        <f t="shared" ref="E37:S46" ca="1" si="26">INDEX(_Inf_Data,MATCH($D37,_Inf_Country,0),MATCH(E$6,_Inf_Day,0))</f>
        <v>53323</v>
      </c>
      <c r="F37" s="7">
        <f t="shared" ca="1" si="26"/>
        <v>54562</v>
      </c>
      <c r="G37" s="7">
        <f t="shared" ca="1" si="26"/>
        <v>56043</v>
      </c>
      <c r="H37" s="7">
        <f t="shared" ca="1" si="26"/>
        <v>58076</v>
      </c>
      <c r="I37" s="7">
        <f t="shared" ca="1" si="26"/>
        <v>58591</v>
      </c>
      <c r="J37" s="7">
        <f t="shared" ca="1" si="26"/>
        <v>58848</v>
      </c>
      <c r="K37" s="7">
        <f t="shared" ca="1" si="26"/>
        <v>58932</v>
      </c>
      <c r="L37" s="7">
        <f t="shared" ca="1" si="26"/>
        <v>60837</v>
      </c>
      <c r="M37" s="7">
        <f t="shared" ca="1" si="26"/>
        <v>62324</v>
      </c>
      <c r="N37" s="7">
        <f t="shared" ca="1" si="26"/>
        <v>63890</v>
      </c>
      <c r="O37" s="7">
        <f t="shared" ca="1" si="26"/>
        <v>65137</v>
      </c>
      <c r="P37" s="7">
        <f t="shared" ca="1" si="26"/>
        <v>65137</v>
      </c>
      <c r="Q37" s="7">
        <f t="shared" ca="1" si="26"/>
        <v>65137</v>
      </c>
      <c r="R37" s="7">
        <f t="shared" ca="1" si="26"/>
        <v>67667</v>
      </c>
      <c r="S37" s="7">
        <f t="shared" ca="1" si="26"/>
        <v>68451</v>
      </c>
      <c r="T37" s="104" t="str">
        <f t="shared" si="6"/>
        <v>Sweden</v>
      </c>
      <c r="U37" s="32">
        <f t="shared" ca="1" si="7"/>
        <v>1239</v>
      </c>
      <c r="V37" s="32">
        <f t="shared" ca="1" si="8"/>
        <v>1481</v>
      </c>
      <c r="W37" s="32">
        <f t="shared" ca="1" si="9"/>
        <v>2033</v>
      </c>
      <c r="X37" s="32">
        <f t="shared" ca="1" si="10"/>
        <v>515</v>
      </c>
      <c r="Y37" s="32">
        <f t="shared" ca="1" si="11"/>
        <v>257</v>
      </c>
      <c r="Z37" s="32">
        <f t="shared" ca="1" si="12"/>
        <v>84</v>
      </c>
      <c r="AA37" s="32">
        <f t="shared" ca="1" si="13"/>
        <v>1905</v>
      </c>
      <c r="AB37" s="32">
        <f t="shared" ca="1" si="14"/>
        <v>1487</v>
      </c>
      <c r="AC37" s="32">
        <f t="shared" ca="1" si="15"/>
        <v>1566</v>
      </c>
      <c r="AD37" s="32">
        <f t="shared" ca="1" si="16"/>
        <v>1247</v>
      </c>
      <c r="AE37" s="32">
        <f t="shared" ca="1" si="17"/>
        <v>0</v>
      </c>
      <c r="AF37" s="32">
        <f t="shared" ca="1" si="18"/>
        <v>0</v>
      </c>
      <c r="AG37" s="32">
        <f t="shared" ca="1" si="19"/>
        <v>2530</v>
      </c>
      <c r="AH37" s="32">
        <f t="shared" ca="1" si="20"/>
        <v>784</v>
      </c>
      <c r="AI37" s="9" t="str">
        <f t="shared" si="21"/>
        <v>Europe</v>
      </c>
      <c r="AJ37" s="32">
        <f t="shared" ca="1" si="22"/>
        <v>1080.5714285714287</v>
      </c>
      <c r="AK37" t="str">
        <f t="shared" si="23"/>
        <v>Sweden</v>
      </c>
    </row>
    <row r="38" spans="3:37" hidden="1" x14ac:dyDescent="0.55000000000000004">
      <c r="C38" t="str">
        <f>VLOOKUP(D38,Countries!$D$5:$E$254,2,FALSE)</f>
        <v>Asia</v>
      </c>
      <c r="D38" t="str">
        <f>Infections!$A83</f>
        <v>Indonesia</v>
      </c>
      <c r="E38" s="7">
        <f t="shared" ca="1" si="26"/>
        <v>40400</v>
      </c>
      <c r="F38" s="7">
        <f t="shared" ca="1" si="26"/>
        <v>41431</v>
      </c>
      <c r="G38" s="7">
        <f t="shared" ca="1" si="26"/>
        <v>42762</v>
      </c>
      <c r="H38" s="7">
        <f t="shared" ca="1" si="26"/>
        <v>43803</v>
      </c>
      <c r="I38" s="7">
        <f t="shared" ca="1" si="26"/>
        <v>45029</v>
      </c>
      <c r="J38" s="7">
        <f t="shared" ca="1" si="26"/>
        <v>45891</v>
      </c>
      <c r="K38" s="7">
        <f t="shared" ca="1" si="26"/>
        <v>46845</v>
      </c>
      <c r="L38" s="7">
        <f t="shared" ca="1" si="26"/>
        <v>47896</v>
      </c>
      <c r="M38" s="7">
        <f t="shared" ca="1" si="26"/>
        <v>49009</v>
      </c>
      <c r="N38" s="7">
        <f t="shared" ca="1" si="26"/>
        <v>50187</v>
      </c>
      <c r="O38" s="7">
        <f t="shared" ca="1" si="26"/>
        <v>51427</v>
      </c>
      <c r="P38" s="7">
        <f t="shared" ca="1" si="26"/>
        <v>52812</v>
      </c>
      <c r="Q38" s="7">
        <f t="shared" ca="1" si="26"/>
        <v>54010</v>
      </c>
      <c r="R38" s="7">
        <f t="shared" ca="1" si="26"/>
        <v>55092</v>
      </c>
      <c r="S38" s="7">
        <f t="shared" ca="1" si="26"/>
        <v>56385</v>
      </c>
      <c r="T38" s="104" t="str">
        <f t="shared" si="6"/>
        <v>Indonesia</v>
      </c>
      <c r="U38" s="32">
        <f t="shared" ca="1" si="7"/>
        <v>1031</v>
      </c>
      <c r="V38" s="32">
        <f t="shared" ca="1" si="8"/>
        <v>1331</v>
      </c>
      <c r="W38" s="32">
        <f t="shared" ca="1" si="9"/>
        <v>1041</v>
      </c>
      <c r="X38" s="32">
        <f t="shared" ca="1" si="10"/>
        <v>1226</v>
      </c>
      <c r="Y38" s="32">
        <f t="shared" ca="1" si="11"/>
        <v>862</v>
      </c>
      <c r="Z38" s="32">
        <f t="shared" ca="1" si="12"/>
        <v>954</v>
      </c>
      <c r="AA38" s="32">
        <f t="shared" ca="1" si="13"/>
        <v>1051</v>
      </c>
      <c r="AB38" s="32">
        <f t="shared" ca="1" si="14"/>
        <v>1113</v>
      </c>
      <c r="AC38" s="32">
        <f t="shared" ca="1" si="15"/>
        <v>1178</v>
      </c>
      <c r="AD38" s="32">
        <f t="shared" ca="1" si="16"/>
        <v>1240</v>
      </c>
      <c r="AE38" s="32">
        <f t="shared" ca="1" si="17"/>
        <v>1385</v>
      </c>
      <c r="AF38" s="32">
        <f t="shared" ca="1" si="18"/>
        <v>1198</v>
      </c>
      <c r="AG38" s="32">
        <f t="shared" ca="1" si="19"/>
        <v>1082</v>
      </c>
      <c r="AH38" s="32">
        <f t="shared" ca="1" si="20"/>
        <v>1293</v>
      </c>
      <c r="AI38" s="9" t="str">
        <f t="shared" si="21"/>
        <v>Asia</v>
      </c>
      <c r="AJ38" s="32">
        <f t="shared" ca="1" si="22"/>
        <v>1141.7857142857142</v>
      </c>
      <c r="AK38" t="str">
        <f t="shared" si="23"/>
        <v>Indonesia</v>
      </c>
    </row>
    <row r="39" spans="3:37" hidden="1" x14ac:dyDescent="0.55000000000000004">
      <c r="C39" t="str">
        <f>VLOOKUP(D39,Countries!$D$5:$E$254,2,FALSE)</f>
        <v>Asia</v>
      </c>
      <c r="D39" t="str">
        <f>Infections!$A131</f>
        <v>Oman</v>
      </c>
      <c r="E39" s="7">
        <f t="shared" ca="1" si="26"/>
        <v>25269</v>
      </c>
      <c r="F39" s="7">
        <f t="shared" ca="1" si="26"/>
        <v>26079</v>
      </c>
      <c r="G39" s="7">
        <f t="shared" ca="1" si="26"/>
        <v>26818</v>
      </c>
      <c r="H39" s="7">
        <f t="shared" ca="1" si="26"/>
        <v>27670</v>
      </c>
      <c r="I39" s="7">
        <f t="shared" ca="1" si="26"/>
        <v>28566</v>
      </c>
      <c r="J39" s="7">
        <f t="shared" ca="1" si="26"/>
        <v>29471</v>
      </c>
      <c r="K39" s="7">
        <f t="shared" ca="1" si="26"/>
        <v>31076</v>
      </c>
      <c r="L39" s="7">
        <f t="shared" ca="1" si="26"/>
        <v>32394</v>
      </c>
      <c r="M39" s="7">
        <f t="shared" ca="1" si="26"/>
        <v>33536</v>
      </c>
      <c r="N39" s="7">
        <f t="shared" ca="1" si="26"/>
        <v>34902</v>
      </c>
      <c r="O39" s="7">
        <f t="shared" ca="1" si="26"/>
        <v>36034</v>
      </c>
      <c r="P39" s="7">
        <f t="shared" ca="1" si="26"/>
        <v>36953</v>
      </c>
      <c r="Q39" s="7">
        <f t="shared" ca="1" si="26"/>
        <v>38150</v>
      </c>
      <c r="R39" s="7">
        <f t="shared" ca="1" si="26"/>
        <v>39060</v>
      </c>
      <c r="S39" s="7">
        <f t="shared" ca="1" si="26"/>
        <v>40070</v>
      </c>
      <c r="T39" s="104" t="str">
        <f t="shared" si="6"/>
        <v>Oman</v>
      </c>
      <c r="U39" s="32">
        <f t="shared" ca="1" si="7"/>
        <v>810</v>
      </c>
      <c r="V39" s="32">
        <f t="shared" ca="1" si="8"/>
        <v>739</v>
      </c>
      <c r="W39" s="32">
        <f t="shared" ca="1" si="9"/>
        <v>852</v>
      </c>
      <c r="X39" s="32">
        <f t="shared" ca="1" si="10"/>
        <v>896</v>
      </c>
      <c r="Y39" s="32">
        <f t="shared" ca="1" si="11"/>
        <v>905</v>
      </c>
      <c r="Z39" s="32">
        <f t="shared" ca="1" si="12"/>
        <v>1605</v>
      </c>
      <c r="AA39" s="32">
        <f t="shared" ca="1" si="13"/>
        <v>1318</v>
      </c>
      <c r="AB39" s="32">
        <f t="shared" ca="1" si="14"/>
        <v>1142</v>
      </c>
      <c r="AC39" s="32">
        <f t="shared" ca="1" si="15"/>
        <v>1366</v>
      </c>
      <c r="AD39" s="32">
        <f t="shared" ca="1" si="16"/>
        <v>1132</v>
      </c>
      <c r="AE39" s="32">
        <f t="shared" ca="1" si="17"/>
        <v>919</v>
      </c>
      <c r="AF39" s="32">
        <f t="shared" ca="1" si="18"/>
        <v>1197</v>
      </c>
      <c r="AG39" s="32">
        <f t="shared" ca="1" si="19"/>
        <v>910</v>
      </c>
      <c r="AH39" s="32">
        <f t="shared" ca="1" si="20"/>
        <v>1010</v>
      </c>
      <c r="AI39" s="9" t="str">
        <f t="shared" si="21"/>
        <v>Asia</v>
      </c>
      <c r="AJ39" s="32">
        <f t="shared" ca="1" si="22"/>
        <v>1057.2142857142858</v>
      </c>
      <c r="AK39" t="str">
        <f t="shared" si="23"/>
        <v>Oman</v>
      </c>
    </row>
    <row r="40" spans="3:37" hidden="1" x14ac:dyDescent="0.55000000000000004">
      <c r="C40" t="str">
        <f>VLOOKUP(D40,Countries!$D$5:$E$254,2,FALSE)</f>
        <v>Europe</v>
      </c>
      <c r="D40" t="str">
        <f>Infections!$A68</f>
        <v>Georgia</v>
      </c>
      <c r="E40" s="7">
        <f t="shared" ca="1" si="26"/>
        <v>879</v>
      </c>
      <c r="F40" s="7">
        <f t="shared" ca="1" si="26"/>
        <v>888</v>
      </c>
      <c r="G40" s="7">
        <f t="shared" ca="1" si="26"/>
        <v>893</v>
      </c>
      <c r="H40" s="7">
        <f t="shared" ca="1" si="26"/>
        <v>896</v>
      </c>
      <c r="I40" s="7">
        <f t="shared" ca="1" si="26"/>
        <v>898</v>
      </c>
      <c r="J40" s="7">
        <f t="shared" ca="1" si="26"/>
        <v>906</v>
      </c>
      <c r="K40" s="7">
        <f t="shared" ca="1" si="26"/>
        <v>908</v>
      </c>
      <c r="L40" s="7">
        <f t="shared" ca="1" si="26"/>
        <v>911</v>
      </c>
      <c r="M40" s="7">
        <f t="shared" ca="1" si="26"/>
        <v>914</v>
      </c>
      <c r="N40" s="7">
        <f t="shared" ca="1" si="26"/>
        <v>917</v>
      </c>
      <c r="O40" s="7">
        <f t="shared" ca="1" si="26"/>
        <v>919</v>
      </c>
      <c r="P40" s="7">
        <f t="shared" ca="1" si="26"/>
        <v>921</v>
      </c>
      <c r="Q40" s="7">
        <f t="shared" ca="1" si="26"/>
        <v>924</v>
      </c>
      <c r="R40" s="7">
        <f t="shared" ca="1" si="26"/>
        <v>926</v>
      </c>
      <c r="S40" s="7">
        <f t="shared" ca="1" si="26"/>
        <v>928</v>
      </c>
      <c r="T40" s="104" t="str">
        <f t="shared" si="6"/>
        <v>Georgia</v>
      </c>
      <c r="U40" s="32">
        <f t="shared" ca="1" si="7"/>
        <v>9</v>
      </c>
      <c r="V40" s="32">
        <f t="shared" ca="1" si="8"/>
        <v>5</v>
      </c>
      <c r="W40" s="32">
        <f t="shared" ca="1" si="9"/>
        <v>3</v>
      </c>
      <c r="X40" s="32">
        <f t="shared" ca="1" si="10"/>
        <v>2</v>
      </c>
      <c r="Y40" s="32">
        <f t="shared" ca="1" si="11"/>
        <v>8</v>
      </c>
      <c r="Z40" s="32">
        <f t="shared" ca="1" si="12"/>
        <v>2</v>
      </c>
      <c r="AA40" s="32">
        <f t="shared" ca="1" si="13"/>
        <v>3</v>
      </c>
      <c r="AB40" s="32">
        <f t="shared" ca="1" si="14"/>
        <v>3</v>
      </c>
      <c r="AC40" s="32">
        <f t="shared" ca="1" si="15"/>
        <v>3</v>
      </c>
      <c r="AD40" s="32">
        <f t="shared" ca="1" si="16"/>
        <v>2</v>
      </c>
      <c r="AE40" s="32">
        <f t="shared" ca="1" si="17"/>
        <v>2</v>
      </c>
      <c r="AF40" s="32">
        <f t="shared" ca="1" si="18"/>
        <v>3</v>
      </c>
      <c r="AG40" s="32">
        <f t="shared" ca="1" si="19"/>
        <v>2</v>
      </c>
      <c r="AH40" s="32">
        <f t="shared" ca="1" si="20"/>
        <v>2</v>
      </c>
      <c r="AI40" s="9" t="str">
        <f t="shared" si="21"/>
        <v>Europe</v>
      </c>
      <c r="AJ40" s="32">
        <f t="shared" ca="1" si="22"/>
        <v>3.5</v>
      </c>
      <c r="AK40" t="str">
        <f t="shared" si="23"/>
        <v>Georgia</v>
      </c>
    </row>
    <row r="41" spans="3:37" x14ac:dyDescent="0.55000000000000004">
      <c r="C41" t="str">
        <f>VLOOKUP(D41,Countries!$D$5:$E$254,2,FALSE)</f>
        <v>SouthAmerica</v>
      </c>
      <c r="D41" t="str">
        <f>Infections!$A24</f>
        <v>Bolivia</v>
      </c>
      <c r="E41" s="7">
        <f t="shared" ca="1" si="26"/>
        <v>19883</v>
      </c>
      <c r="F41" s="7">
        <f t="shared" ca="1" si="26"/>
        <v>20685</v>
      </c>
      <c r="G41" s="7">
        <f t="shared" ca="1" si="26"/>
        <v>21499</v>
      </c>
      <c r="H41" s="7">
        <f t="shared" ca="1" si="26"/>
        <v>22476</v>
      </c>
      <c r="I41" s="7">
        <f t="shared" ca="1" si="26"/>
        <v>23512</v>
      </c>
      <c r="J41" s="7">
        <f t="shared" ca="1" si="26"/>
        <v>24388</v>
      </c>
      <c r="K41" s="7">
        <f t="shared" ca="1" si="26"/>
        <v>25493</v>
      </c>
      <c r="L41" s="7">
        <f t="shared" ca="1" si="26"/>
        <v>26389</v>
      </c>
      <c r="M41" s="7">
        <f t="shared" ca="1" si="26"/>
        <v>27487</v>
      </c>
      <c r="N41" s="7">
        <f t="shared" ca="1" si="26"/>
        <v>28503</v>
      </c>
      <c r="O41" s="7">
        <f t="shared" ca="1" si="26"/>
        <v>29423</v>
      </c>
      <c r="P41" s="7">
        <f t="shared" ca="1" si="26"/>
        <v>30676</v>
      </c>
      <c r="Q41" s="7">
        <f t="shared" ca="1" si="26"/>
        <v>31524</v>
      </c>
      <c r="R41" s="7">
        <f t="shared" ca="1" si="26"/>
        <v>32125</v>
      </c>
      <c r="S41" s="7">
        <f t="shared" ca="1" si="26"/>
        <v>33219</v>
      </c>
      <c r="T41" s="104" t="str">
        <f t="shared" si="6"/>
        <v>Bolivia</v>
      </c>
      <c r="U41" s="32">
        <f t="shared" ca="1" si="7"/>
        <v>802</v>
      </c>
      <c r="V41" s="32">
        <f t="shared" ca="1" si="8"/>
        <v>814</v>
      </c>
      <c r="W41" s="32">
        <f t="shared" ca="1" si="9"/>
        <v>977</v>
      </c>
      <c r="X41" s="32">
        <f t="shared" ca="1" si="10"/>
        <v>1036</v>
      </c>
      <c r="Y41" s="32">
        <f t="shared" ca="1" si="11"/>
        <v>876</v>
      </c>
      <c r="Z41" s="32">
        <f t="shared" ca="1" si="12"/>
        <v>1105</v>
      </c>
      <c r="AA41" s="32">
        <f t="shared" ca="1" si="13"/>
        <v>896</v>
      </c>
      <c r="AB41" s="32">
        <f t="shared" ca="1" si="14"/>
        <v>1098</v>
      </c>
      <c r="AC41" s="32">
        <f t="shared" ca="1" si="15"/>
        <v>1016</v>
      </c>
      <c r="AD41" s="32">
        <f t="shared" ca="1" si="16"/>
        <v>920</v>
      </c>
      <c r="AE41" s="32">
        <f t="shared" ca="1" si="17"/>
        <v>1253</v>
      </c>
      <c r="AF41" s="32">
        <f t="shared" ca="1" si="18"/>
        <v>848</v>
      </c>
      <c r="AG41" s="32">
        <f t="shared" ca="1" si="19"/>
        <v>601</v>
      </c>
      <c r="AH41" s="32">
        <f t="shared" ca="1" si="20"/>
        <v>1094</v>
      </c>
      <c r="AI41" s="9" t="str">
        <f t="shared" si="21"/>
        <v>SouthAmerica</v>
      </c>
      <c r="AJ41" s="32">
        <f t="shared" ca="1" si="22"/>
        <v>952.57142857142856</v>
      </c>
      <c r="AK41" t="str">
        <f t="shared" si="23"/>
        <v>Bolivia</v>
      </c>
    </row>
    <row r="42" spans="3:37" hidden="1" x14ac:dyDescent="0.55000000000000004">
      <c r="C42" t="str">
        <f>VLOOKUP(D42,Countries!$D$5:$E$254,2,FALSE)</f>
        <v>USA</v>
      </c>
      <c r="D42" t="str">
        <f>Infections!$A234</f>
        <v>South Carolina</v>
      </c>
      <c r="E42" s="7">
        <f t="shared" ca="1" si="26"/>
        <v>19990</v>
      </c>
      <c r="F42" s="7">
        <f t="shared" ca="1" si="26"/>
        <v>20556</v>
      </c>
      <c r="G42" s="7">
        <f t="shared" ca="1" si="26"/>
        <v>21533</v>
      </c>
      <c r="H42" s="7">
        <f t="shared" ca="1" si="26"/>
        <v>22608</v>
      </c>
      <c r="I42" s="7">
        <f t="shared" ca="1" si="26"/>
        <v>23756</v>
      </c>
      <c r="J42" s="7">
        <f t="shared" ca="1" si="26"/>
        <v>24661</v>
      </c>
      <c r="K42" s="7">
        <f t="shared" ca="1" si="26"/>
        <v>25666</v>
      </c>
      <c r="L42" s="7">
        <f t="shared" ca="1" si="26"/>
        <v>26572</v>
      </c>
      <c r="M42" s="7">
        <f t="shared" ca="1" si="26"/>
        <v>27897</v>
      </c>
      <c r="N42" s="7">
        <f t="shared" ca="1" si="26"/>
        <v>29022</v>
      </c>
      <c r="O42" s="7">
        <f t="shared" ca="1" si="26"/>
        <v>30335</v>
      </c>
      <c r="P42" s="7">
        <f t="shared" ca="1" si="26"/>
        <v>31939</v>
      </c>
      <c r="Q42" s="7">
        <f t="shared" ca="1" si="26"/>
        <v>33320</v>
      </c>
      <c r="R42" s="7">
        <f t="shared" ca="1" si="26"/>
        <v>34644</v>
      </c>
      <c r="S42" s="7">
        <f t="shared" ca="1" si="26"/>
        <v>36399</v>
      </c>
      <c r="T42" s="104" t="str">
        <f t="shared" si="6"/>
        <v>South Carolina</v>
      </c>
      <c r="U42" s="32">
        <f t="shared" ca="1" si="7"/>
        <v>566</v>
      </c>
      <c r="V42" s="32">
        <f t="shared" ca="1" si="8"/>
        <v>977</v>
      </c>
      <c r="W42" s="32">
        <f t="shared" ca="1" si="9"/>
        <v>1075</v>
      </c>
      <c r="X42" s="32">
        <f t="shared" ca="1" si="10"/>
        <v>1148</v>
      </c>
      <c r="Y42" s="32">
        <f t="shared" ca="1" si="11"/>
        <v>905</v>
      </c>
      <c r="Z42" s="32">
        <f t="shared" ca="1" si="12"/>
        <v>1005</v>
      </c>
      <c r="AA42" s="32">
        <f t="shared" ca="1" si="13"/>
        <v>906</v>
      </c>
      <c r="AB42" s="32">
        <f t="shared" ca="1" si="14"/>
        <v>1325</v>
      </c>
      <c r="AC42" s="32">
        <f t="shared" ca="1" si="15"/>
        <v>1125</v>
      </c>
      <c r="AD42" s="32">
        <f t="shared" ca="1" si="16"/>
        <v>1313</v>
      </c>
      <c r="AE42" s="32">
        <f t="shared" ca="1" si="17"/>
        <v>1604</v>
      </c>
      <c r="AF42" s="32">
        <f t="shared" ca="1" si="18"/>
        <v>1381</v>
      </c>
      <c r="AG42" s="32">
        <f t="shared" ca="1" si="19"/>
        <v>1324</v>
      </c>
      <c r="AH42" s="32">
        <f t="shared" ca="1" si="20"/>
        <v>1755</v>
      </c>
      <c r="AI42" s="9" t="str">
        <f t="shared" si="21"/>
        <v>USA</v>
      </c>
      <c r="AJ42" s="32">
        <f t="shared" ca="1" si="22"/>
        <v>1172.0714285714287</v>
      </c>
      <c r="AK42" t="str">
        <f t="shared" si="23"/>
        <v>South Carolina</v>
      </c>
    </row>
    <row r="43" spans="3:37" hidden="1" x14ac:dyDescent="0.55000000000000004">
      <c r="C43" t="str">
        <f>VLOOKUP(D43,Countries!$D$5:$E$254,2,FALSE)</f>
        <v>Europe</v>
      </c>
      <c r="D43" t="str">
        <f>Infections!$A176</f>
        <v>Ukraine</v>
      </c>
      <c r="E43" s="7">
        <f t="shared" ca="1" si="26"/>
        <v>33209</v>
      </c>
      <c r="F43" s="7">
        <f t="shared" ca="1" si="26"/>
        <v>33986</v>
      </c>
      <c r="G43" s="7">
        <f t="shared" ca="1" si="26"/>
        <v>34833</v>
      </c>
      <c r="H43" s="7">
        <f t="shared" ca="1" si="26"/>
        <v>35755</v>
      </c>
      <c r="I43" s="7">
        <f t="shared" ca="1" si="26"/>
        <v>36615</v>
      </c>
      <c r="J43" s="7">
        <f t="shared" ca="1" si="26"/>
        <v>37361</v>
      </c>
      <c r="K43" s="7">
        <f t="shared" ca="1" si="26"/>
        <v>38056</v>
      </c>
      <c r="L43" s="7">
        <f t="shared" ca="1" si="26"/>
        <v>38901</v>
      </c>
      <c r="M43" s="7">
        <f t="shared" ca="1" si="26"/>
        <v>39852</v>
      </c>
      <c r="N43" s="7">
        <f t="shared" ca="1" si="26"/>
        <v>40854</v>
      </c>
      <c r="O43" s="7">
        <f t="shared" ca="1" si="26"/>
        <v>41975</v>
      </c>
      <c r="P43" s="7">
        <f t="shared" ca="1" si="26"/>
        <v>42932</v>
      </c>
      <c r="Q43" s="7">
        <f t="shared" ca="1" si="26"/>
        <v>43856</v>
      </c>
      <c r="R43" s="7">
        <f t="shared" ca="1" si="26"/>
        <v>44538</v>
      </c>
      <c r="S43" s="7">
        <f t="shared" ca="1" si="26"/>
        <v>45254</v>
      </c>
      <c r="T43" s="104" t="str">
        <f t="shared" si="6"/>
        <v>Ukraine</v>
      </c>
      <c r="U43" s="32">
        <f t="shared" ca="1" si="7"/>
        <v>777</v>
      </c>
      <c r="V43" s="32">
        <f t="shared" ca="1" si="8"/>
        <v>847</v>
      </c>
      <c r="W43" s="32">
        <f t="shared" ca="1" si="9"/>
        <v>922</v>
      </c>
      <c r="X43" s="32">
        <f t="shared" ca="1" si="10"/>
        <v>860</v>
      </c>
      <c r="Y43" s="32">
        <f t="shared" ca="1" si="11"/>
        <v>746</v>
      </c>
      <c r="Z43" s="32">
        <f t="shared" ca="1" si="12"/>
        <v>695</v>
      </c>
      <c r="AA43" s="32">
        <f t="shared" ca="1" si="13"/>
        <v>845</v>
      </c>
      <c r="AB43" s="32">
        <f t="shared" ca="1" si="14"/>
        <v>951</v>
      </c>
      <c r="AC43" s="32">
        <f t="shared" ca="1" si="15"/>
        <v>1002</v>
      </c>
      <c r="AD43" s="32">
        <f t="shared" ca="1" si="16"/>
        <v>1121</v>
      </c>
      <c r="AE43" s="32">
        <f t="shared" ca="1" si="17"/>
        <v>957</v>
      </c>
      <c r="AF43" s="32">
        <f t="shared" ca="1" si="18"/>
        <v>924</v>
      </c>
      <c r="AG43" s="32">
        <f t="shared" ca="1" si="19"/>
        <v>682</v>
      </c>
      <c r="AH43" s="32">
        <f t="shared" ca="1" si="20"/>
        <v>716</v>
      </c>
      <c r="AI43" s="9" t="str">
        <f t="shared" si="21"/>
        <v>Europe</v>
      </c>
      <c r="AJ43" s="32">
        <f t="shared" ca="1" si="22"/>
        <v>860.35714285714289</v>
      </c>
      <c r="AK43" t="str">
        <f t="shared" si="23"/>
        <v>Ukraine</v>
      </c>
    </row>
    <row r="44" spans="3:37" hidden="1" x14ac:dyDescent="0.55000000000000004">
      <c r="C44" t="str">
        <f>VLOOKUP(D44,Countries!$D$5:$E$254,2,FALSE)</f>
        <v>USA</v>
      </c>
      <c r="D44" t="str">
        <f>Infections!$A236</f>
        <v>Tennessee</v>
      </c>
      <c r="E44" s="7">
        <f t="shared" ca="1" si="26"/>
        <v>31751</v>
      </c>
      <c r="F44" s="7">
        <f t="shared" ca="1" si="26"/>
        <v>32114</v>
      </c>
      <c r="G44" s="7">
        <f t="shared" ca="1" si="26"/>
        <v>32770</v>
      </c>
      <c r="H44" s="7">
        <f t="shared" ca="1" si="26"/>
        <v>34017</v>
      </c>
      <c r="I44" s="7">
        <f t="shared" ca="1" si="26"/>
        <v>34446</v>
      </c>
      <c r="J44" s="7">
        <f t="shared" ca="1" si="26"/>
        <v>35102</v>
      </c>
      <c r="K44" s="7">
        <f t="shared" ca="1" si="26"/>
        <v>35553</v>
      </c>
      <c r="L44" s="7">
        <f t="shared" ca="1" si="26"/>
        <v>36303</v>
      </c>
      <c r="M44" s="7">
        <f t="shared" ca="1" si="26"/>
        <v>37235</v>
      </c>
      <c r="N44" s="7">
        <f t="shared" ca="1" si="26"/>
        <v>38034</v>
      </c>
      <c r="O44" s="7">
        <f t="shared" ca="1" si="26"/>
        <v>39444</v>
      </c>
      <c r="P44" s="7">
        <f t="shared" ca="1" si="26"/>
        <v>40172</v>
      </c>
      <c r="Q44" s="7">
        <f t="shared" ca="1" si="26"/>
        <v>40172</v>
      </c>
      <c r="R44" s="7">
        <f t="shared" ca="1" si="26"/>
        <v>42297</v>
      </c>
      <c r="S44" s="7">
        <f t="shared" ca="1" si="26"/>
        <v>43509</v>
      </c>
      <c r="T44" s="104" t="str">
        <f t="shared" si="6"/>
        <v>Tennessee</v>
      </c>
      <c r="U44" s="32">
        <f t="shared" ca="1" si="7"/>
        <v>363</v>
      </c>
      <c r="V44" s="32">
        <f t="shared" ca="1" si="8"/>
        <v>656</v>
      </c>
      <c r="W44" s="32">
        <f t="shared" ca="1" si="9"/>
        <v>1247</v>
      </c>
      <c r="X44" s="32">
        <f t="shared" ca="1" si="10"/>
        <v>429</v>
      </c>
      <c r="Y44" s="32">
        <f t="shared" ca="1" si="11"/>
        <v>656</v>
      </c>
      <c r="Z44" s="32">
        <f t="shared" ca="1" si="12"/>
        <v>451</v>
      </c>
      <c r="AA44" s="32">
        <f t="shared" ca="1" si="13"/>
        <v>750</v>
      </c>
      <c r="AB44" s="32">
        <f t="shared" ca="1" si="14"/>
        <v>932</v>
      </c>
      <c r="AC44" s="32">
        <f t="shared" ca="1" si="15"/>
        <v>799</v>
      </c>
      <c r="AD44" s="32">
        <f t="shared" ca="1" si="16"/>
        <v>1410</v>
      </c>
      <c r="AE44" s="32">
        <f t="shared" ca="1" si="17"/>
        <v>728</v>
      </c>
      <c r="AF44" s="32">
        <f t="shared" ca="1" si="18"/>
        <v>0</v>
      </c>
      <c r="AG44" s="32">
        <f t="shared" ca="1" si="19"/>
        <v>2125</v>
      </c>
      <c r="AH44" s="32">
        <f t="shared" ca="1" si="20"/>
        <v>1212</v>
      </c>
      <c r="AI44" s="9" t="str">
        <f t="shared" si="21"/>
        <v>USA</v>
      </c>
      <c r="AJ44" s="32">
        <f t="shared" ca="1" si="22"/>
        <v>839.85714285714289</v>
      </c>
      <c r="AK44" t="str">
        <f t="shared" si="23"/>
        <v>Tennessee</v>
      </c>
    </row>
    <row r="45" spans="3:37" hidden="1" x14ac:dyDescent="0.55000000000000004">
      <c r="C45" t="str">
        <f>VLOOKUP(D45,Countries!$D$5:$E$254,2,FALSE)</f>
        <v>Europe</v>
      </c>
      <c r="D45" t="str">
        <f>Infections!$A19</f>
        <v>Belarus</v>
      </c>
      <c r="E45" s="7">
        <f t="shared" ca="1" si="26"/>
        <v>55369</v>
      </c>
      <c r="F45" s="7">
        <f t="shared" ca="1" si="26"/>
        <v>56032</v>
      </c>
      <c r="G45" s="7">
        <f t="shared" ca="1" si="26"/>
        <v>56657</v>
      </c>
      <c r="H45" s="7">
        <f t="shared" ca="1" si="26"/>
        <v>57333</v>
      </c>
      <c r="I45" s="7">
        <f t="shared" ca="1" si="26"/>
        <v>57936</v>
      </c>
      <c r="J45" s="7">
        <f t="shared" ca="1" si="26"/>
        <v>58505</v>
      </c>
      <c r="K45" s="7">
        <f t="shared" ca="1" si="26"/>
        <v>59023</v>
      </c>
      <c r="L45" s="7">
        <f t="shared" ca="1" si="26"/>
        <v>59487</v>
      </c>
      <c r="M45" s="7">
        <f t="shared" ca="1" si="26"/>
        <v>59945</v>
      </c>
      <c r="N45" s="7">
        <f t="shared" ca="1" si="26"/>
        <v>60382</v>
      </c>
      <c r="O45" s="7">
        <f t="shared" ca="1" si="26"/>
        <v>60713</v>
      </c>
      <c r="P45" s="7">
        <f t="shared" ca="1" si="26"/>
        <v>61095</v>
      </c>
      <c r="Q45" s="7">
        <f t="shared" ca="1" si="26"/>
        <v>61475</v>
      </c>
      <c r="R45" s="7">
        <f t="shared" ca="1" si="26"/>
        <v>61790</v>
      </c>
      <c r="S45" s="7">
        <f t="shared" ca="1" si="26"/>
        <v>62118</v>
      </c>
      <c r="T45" s="104" t="str">
        <f t="shared" si="6"/>
        <v>Belarus</v>
      </c>
      <c r="U45" s="32">
        <f t="shared" ca="1" si="7"/>
        <v>663</v>
      </c>
      <c r="V45" s="32">
        <f t="shared" ca="1" si="8"/>
        <v>625</v>
      </c>
      <c r="W45" s="32">
        <f t="shared" ca="1" si="9"/>
        <v>676</v>
      </c>
      <c r="X45" s="32">
        <f t="shared" ca="1" si="10"/>
        <v>603</v>
      </c>
      <c r="Y45" s="32">
        <f t="shared" ca="1" si="11"/>
        <v>569</v>
      </c>
      <c r="Z45" s="32">
        <f t="shared" ca="1" si="12"/>
        <v>518</v>
      </c>
      <c r="AA45" s="32">
        <f t="shared" ca="1" si="13"/>
        <v>464</v>
      </c>
      <c r="AB45" s="32">
        <f t="shared" ca="1" si="14"/>
        <v>458</v>
      </c>
      <c r="AC45" s="32">
        <f t="shared" ca="1" si="15"/>
        <v>437</v>
      </c>
      <c r="AD45" s="32">
        <f t="shared" ca="1" si="16"/>
        <v>331</v>
      </c>
      <c r="AE45" s="32">
        <f t="shared" ca="1" si="17"/>
        <v>382</v>
      </c>
      <c r="AF45" s="32">
        <f t="shared" ca="1" si="18"/>
        <v>380</v>
      </c>
      <c r="AG45" s="32">
        <f t="shared" ca="1" si="19"/>
        <v>315</v>
      </c>
      <c r="AH45" s="32">
        <f t="shared" ca="1" si="20"/>
        <v>328</v>
      </c>
      <c r="AI45" s="9" t="str">
        <f t="shared" si="21"/>
        <v>Europe</v>
      </c>
      <c r="AJ45" s="32">
        <f t="shared" ca="1" si="22"/>
        <v>482.07142857142856</v>
      </c>
      <c r="AK45" t="str">
        <f t="shared" si="23"/>
        <v>Belarus</v>
      </c>
    </row>
    <row r="46" spans="3:37" hidden="1" x14ac:dyDescent="0.55000000000000004">
      <c r="C46" t="str">
        <f>VLOOKUP(D46,Countries!$D$5:$E$254,2,FALSE)</f>
        <v>USA</v>
      </c>
      <c r="D46" t="str">
        <f>Infections!$A195</f>
        <v>Alabama</v>
      </c>
      <c r="E46" s="7">
        <f t="shared" ca="1" si="26"/>
        <v>26912</v>
      </c>
      <c r="F46" s="7">
        <f t="shared" ca="1" si="26"/>
        <v>27312</v>
      </c>
      <c r="G46" s="7">
        <f t="shared" ca="1" si="26"/>
        <v>28206</v>
      </c>
      <c r="H46" s="7">
        <f t="shared" ca="1" si="26"/>
        <v>29002</v>
      </c>
      <c r="I46" s="7">
        <f t="shared" ca="1" si="26"/>
        <v>29549</v>
      </c>
      <c r="J46" s="7">
        <f t="shared" ca="1" si="26"/>
        <v>30021</v>
      </c>
      <c r="K46" s="7">
        <f t="shared" ca="1" si="26"/>
        <v>30454</v>
      </c>
      <c r="L46" s="7">
        <f t="shared" ca="1" si="26"/>
        <v>31097</v>
      </c>
      <c r="M46" s="7">
        <f t="shared" ca="1" si="26"/>
        <v>32064</v>
      </c>
      <c r="N46" s="7">
        <f t="shared" ca="1" si="26"/>
        <v>33206</v>
      </c>
      <c r="O46" s="7">
        <f t="shared" ca="1" si="26"/>
        <v>34183</v>
      </c>
      <c r="P46" s="7">
        <f t="shared" ca="1" si="26"/>
        <v>35083</v>
      </c>
      <c r="Q46" s="7">
        <f t="shared" ca="1" si="26"/>
        <v>35441</v>
      </c>
      <c r="R46" s="7">
        <f t="shared" ca="1" si="26"/>
        <v>37175</v>
      </c>
      <c r="S46" s="7">
        <f t="shared" ca="1" si="26"/>
        <v>38045</v>
      </c>
      <c r="T46" s="104" t="str">
        <f t="shared" si="6"/>
        <v>Alabama</v>
      </c>
      <c r="U46" s="32">
        <f t="shared" ca="1" si="7"/>
        <v>400</v>
      </c>
      <c r="V46" s="32">
        <f t="shared" ca="1" si="8"/>
        <v>894</v>
      </c>
      <c r="W46" s="32">
        <f t="shared" ca="1" si="9"/>
        <v>796</v>
      </c>
      <c r="X46" s="32">
        <f t="shared" ca="1" si="10"/>
        <v>547</v>
      </c>
      <c r="Y46" s="32">
        <f t="shared" ca="1" si="11"/>
        <v>472</v>
      </c>
      <c r="Z46" s="32">
        <f t="shared" ca="1" si="12"/>
        <v>433</v>
      </c>
      <c r="AA46" s="32">
        <f t="shared" ca="1" si="13"/>
        <v>643</v>
      </c>
      <c r="AB46" s="32">
        <f t="shared" ca="1" si="14"/>
        <v>967</v>
      </c>
      <c r="AC46" s="32">
        <f t="shared" ca="1" si="15"/>
        <v>1142</v>
      </c>
      <c r="AD46" s="32">
        <f t="shared" ca="1" si="16"/>
        <v>977</v>
      </c>
      <c r="AE46" s="32">
        <f t="shared" ca="1" si="17"/>
        <v>900</v>
      </c>
      <c r="AF46" s="32">
        <f t="shared" ca="1" si="18"/>
        <v>358</v>
      </c>
      <c r="AG46" s="32">
        <f t="shared" ca="1" si="19"/>
        <v>1734</v>
      </c>
      <c r="AH46" s="32">
        <f t="shared" ca="1" si="20"/>
        <v>870</v>
      </c>
      <c r="AI46" s="9" t="str">
        <f t="shared" si="21"/>
        <v>USA</v>
      </c>
      <c r="AJ46" s="32">
        <f t="shared" ca="1" si="22"/>
        <v>795.21428571428567</v>
      </c>
      <c r="AK46" t="str">
        <f t="shared" si="23"/>
        <v>Alabama</v>
      </c>
    </row>
    <row r="47" spans="3:37" hidden="1" x14ac:dyDescent="0.55000000000000004">
      <c r="C47" t="str">
        <f>VLOOKUP(D47,Countries!$D$5:$E$254,2,FALSE)</f>
        <v>USA</v>
      </c>
      <c r="D47" t="str">
        <f>Infections!$A212</f>
        <v>Louisiana</v>
      </c>
      <c r="E47" s="7">
        <f t="shared" ref="E47:S56" ca="1" si="27">INDEX(_Inf_Data,MATCH($D47,_Inf_Country,0),MATCH(E$6,_Inf_Day,0))</f>
        <v>47706</v>
      </c>
      <c r="F47" s="7">
        <f t="shared" ca="1" si="27"/>
        <v>48634</v>
      </c>
      <c r="G47" s="7">
        <f t="shared" ca="1" si="27"/>
        <v>48634</v>
      </c>
      <c r="H47" s="7">
        <f t="shared" ca="1" si="27"/>
        <v>48515</v>
      </c>
      <c r="I47" s="7">
        <f t="shared" ca="1" si="27"/>
        <v>49385</v>
      </c>
      <c r="J47" s="7">
        <f t="shared" ca="1" si="27"/>
        <v>49778</v>
      </c>
      <c r="K47" s="7">
        <f t="shared" ca="1" si="27"/>
        <v>50239</v>
      </c>
      <c r="L47" s="7">
        <f t="shared" ca="1" si="27"/>
        <v>51595</v>
      </c>
      <c r="M47" s="7">
        <f t="shared" ca="1" si="27"/>
        <v>52477</v>
      </c>
      <c r="N47" s="7">
        <f t="shared" ca="1" si="27"/>
        <v>53415</v>
      </c>
      <c r="O47" s="7">
        <f t="shared" ca="1" si="27"/>
        <v>54769</v>
      </c>
      <c r="P47" s="7">
        <f t="shared" ca="1" si="27"/>
        <v>54769</v>
      </c>
      <c r="Q47" s="7">
        <f t="shared" ca="1" si="27"/>
        <v>56236</v>
      </c>
      <c r="R47" s="7">
        <f t="shared" ca="1" si="27"/>
        <v>57081</v>
      </c>
      <c r="S47" s="7">
        <f t="shared" ca="1" si="27"/>
        <v>58095</v>
      </c>
      <c r="T47" s="104" t="str">
        <f t="shared" si="6"/>
        <v>Louisiana</v>
      </c>
      <c r="U47" s="32">
        <f t="shared" ca="1" si="7"/>
        <v>928</v>
      </c>
      <c r="V47" s="32">
        <f t="shared" ca="1" si="8"/>
        <v>0</v>
      </c>
      <c r="W47" s="32">
        <f t="shared" ca="1" si="9"/>
        <v>-119</v>
      </c>
      <c r="X47" s="32">
        <f t="shared" ca="1" si="10"/>
        <v>870</v>
      </c>
      <c r="Y47" s="32">
        <f t="shared" ca="1" si="11"/>
        <v>393</v>
      </c>
      <c r="Z47" s="32">
        <f t="shared" ca="1" si="12"/>
        <v>461</v>
      </c>
      <c r="AA47" s="32">
        <f t="shared" ca="1" si="13"/>
        <v>1356</v>
      </c>
      <c r="AB47" s="32">
        <f t="shared" ca="1" si="14"/>
        <v>882</v>
      </c>
      <c r="AC47" s="32">
        <f t="shared" ca="1" si="15"/>
        <v>938</v>
      </c>
      <c r="AD47" s="32">
        <f t="shared" ca="1" si="16"/>
        <v>1354</v>
      </c>
      <c r="AE47" s="32">
        <f t="shared" ca="1" si="17"/>
        <v>0</v>
      </c>
      <c r="AF47" s="32">
        <f t="shared" ca="1" si="18"/>
        <v>1467</v>
      </c>
      <c r="AG47" s="32">
        <f t="shared" ca="1" si="19"/>
        <v>845</v>
      </c>
      <c r="AH47" s="32">
        <f t="shared" ca="1" si="20"/>
        <v>1014</v>
      </c>
      <c r="AI47" s="9" t="str">
        <f t="shared" si="21"/>
        <v>USA</v>
      </c>
      <c r="AJ47" s="32">
        <f t="shared" ca="1" si="22"/>
        <v>742.07142857142856</v>
      </c>
      <c r="AK47" t="str">
        <f t="shared" si="23"/>
        <v>Louisiana</v>
      </c>
    </row>
    <row r="48" spans="3:37" x14ac:dyDescent="0.55000000000000004">
      <c r="C48" t="str">
        <f>VLOOKUP(D48,Countries!$D$5:$E$254,2,FALSE)</f>
        <v>NorthAmerica</v>
      </c>
      <c r="D48" t="str">
        <f>Infections!$A133</f>
        <v>Panama</v>
      </c>
      <c r="E48" s="7">
        <f t="shared" ca="1" si="27"/>
        <v>21962</v>
      </c>
      <c r="F48" s="7">
        <f t="shared" ca="1" si="27"/>
        <v>22597</v>
      </c>
      <c r="G48" s="7">
        <f t="shared" ca="1" si="27"/>
        <v>23351</v>
      </c>
      <c r="H48" s="7">
        <f t="shared" ca="1" si="27"/>
        <v>24274</v>
      </c>
      <c r="I48" s="7">
        <f t="shared" ca="1" si="27"/>
        <v>25222</v>
      </c>
      <c r="J48" s="7">
        <f t="shared" ca="1" si="27"/>
        <v>26030</v>
      </c>
      <c r="K48" s="7">
        <f t="shared" ca="1" si="27"/>
        <v>26752</v>
      </c>
      <c r="L48" s="7">
        <f t="shared" ca="1" si="27"/>
        <v>27314</v>
      </c>
      <c r="M48" s="7">
        <f t="shared" ca="1" si="27"/>
        <v>28030</v>
      </c>
      <c r="N48" s="7">
        <f t="shared" ca="1" si="27"/>
        <v>29037</v>
      </c>
      <c r="O48" s="7">
        <f t="shared" ca="1" si="27"/>
        <v>29905</v>
      </c>
      <c r="P48" s="7">
        <f t="shared" ca="1" si="27"/>
        <v>30658</v>
      </c>
      <c r="Q48" s="7">
        <f t="shared" ca="1" si="27"/>
        <v>31686</v>
      </c>
      <c r="R48" s="7">
        <f t="shared" ca="1" si="27"/>
        <v>32785</v>
      </c>
      <c r="S48" s="7">
        <f t="shared" ca="1" si="27"/>
        <v>33550</v>
      </c>
      <c r="T48" s="104" t="str">
        <f t="shared" si="6"/>
        <v>Panama</v>
      </c>
      <c r="U48" s="32">
        <f t="shared" ca="1" si="7"/>
        <v>635</v>
      </c>
      <c r="V48" s="32">
        <f t="shared" ca="1" si="8"/>
        <v>754</v>
      </c>
      <c r="W48" s="32">
        <f t="shared" ca="1" si="9"/>
        <v>923</v>
      </c>
      <c r="X48" s="32">
        <f t="shared" ca="1" si="10"/>
        <v>948</v>
      </c>
      <c r="Y48" s="32">
        <f t="shared" ca="1" si="11"/>
        <v>808</v>
      </c>
      <c r="Z48" s="32">
        <f t="shared" ca="1" si="12"/>
        <v>722</v>
      </c>
      <c r="AA48" s="32">
        <f t="shared" ca="1" si="13"/>
        <v>562</v>
      </c>
      <c r="AB48" s="32">
        <f t="shared" ca="1" si="14"/>
        <v>716</v>
      </c>
      <c r="AC48" s="32">
        <f t="shared" ca="1" si="15"/>
        <v>1007</v>
      </c>
      <c r="AD48" s="32">
        <f t="shared" ca="1" si="16"/>
        <v>868</v>
      </c>
      <c r="AE48" s="32">
        <f t="shared" ca="1" si="17"/>
        <v>753</v>
      </c>
      <c r="AF48" s="32">
        <f t="shared" ca="1" si="18"/>
        <v>1028</v>
      </c>
      <c r="AG48" s="32">
        <f t="shared" ca="1" si="19"/>
        <v>1099</v>
      </c>
      <c r="AH48" s="32">
        <f t="shared" ca="1" si="20"/>
        <v>765</v>
      </c>
      <c r="AI48" s="9" t="str">
        <f t="shared" si="21"/>
        <v>NorthAmerica</v>
      </c>
      <c r="AJ48" s="32">
        <f t="shared" ca="1" si="22"/>
        <v>827.71428571428567</v>
      </c>
      <c r="AK48" t="str">
        <f t="shared" si="23"/>
        <v>Panama</v>
      </c>
    </row>
    <row r="49" spans="3:37" x14ac:dyDescent="0.55000000000000004">
      <c r="C49" t="str">
        <f>VLOOKUP(D49,Countries!$D$5:$E$254,2,FALSE)</f>
        <v>NorthAmerica</v>
      </c>
      <c r="D49" t="str">
        <f>Infections!$A79</f>
        <v>Honduras</v>
      </c>
      <c r="E49" s="7">
        <f t="shared" ca="1" si="27"/>
        <v>9656</v>
      </c>
      <c r="F49" s="7">
        <f t="shared" ca="1" si="27"/>
        <v>10299</v>
      </c>
      <c r="G49" s="7">
        <f t="shared" ca="1" si="27"/>
        <v>10739</v>
      </c>
      <c r="H49" s="7">
        <f t="shared" ca="1" si="27"/>
        <v>11258</v>
      </c>
      <c r="I49" s="7">
        <f t="shared" ca="1" si="27"/>
        <v>12306</v>
      </c>
      <c r="J49" s="7">
        <f t="shared" ca="1" si="27"/>
        <v>12769</v>
      </c>
      <c r="K49" s="7">
        <f t="shared" ca="1" si="27"/>
        <v>13356</v>
      </c>
      <c r="L49" s="7">
        <f t="shared" ca="1" si="27"/>
        <v>13943</v>
      </c>
      <c r="M49" s="7">
        <f t="shared" ca="1" si="27"/>
        <v>14571</v>
      </c>
      <c r="N49" s="7">
        <f t="shared" ca="1" si="27"/>
        <v>15366</v>
      </c>
      <c r="O49" s="7">
        <f t="shared" ca="1" si="27"/>
        <v>15994</v>
      </c>
      <c r="P49" s="7">
        <f t="shared" ca="1" si="27"/>
        <v>17007</v>
      </c>
      <c r="Q49" s="7">
        <f t="shared" ca="1" si="27"/>
        <v>18082</v>
      </c>
      <c r="R49" s="7">
        <f t="shared" ca="1" si="27"/>
        <v>18818</v>
      </c>
      <c r="S49" s="7">
        <f t="shared" ca="1" si="27"/>
        <v>19558</v>
      </c>
      <c r="T49" s="104" t="str">
        <f t="shared" si="6"/>
        <v>Honduras</v>
      </c>
      <c r="U49" s="32">
        <f t="shared" ca="1" si="7"/>
        <v>643</v>
      </c>
      <c r="V49" s="32">
        <f t="shared" ca="1" si="8"/>
        <v>440</v>
      </c>
      <c r="W49" s="32">
        <f t="shared" ca="1" si="9"/>
        <v>519</v>
      </c>
      <c r="X49" s="32">
        <f t="shared" ca="1" si="10"/>
        <v>1048</v>
      </c>
      <c r="Y49" s="32">
        <f t="shared" ca="1" si="11"/>
        <v>463</v>
      </c>
      <c r="Z49" s="32">
        <f t="shared" ca="1" si="12"/>
        <v>587</v>
      </c>
      <c r="AA49" s="32">
        <f t="shared" ca="1" si="13"/>
        <v>587</v>
      </c>
      <c r="AB49" s="32">
        <f t="shared" ca="1" si="14"/>
        <v>628</v>
      </c>
      <c r="AC49" s="32">
        <f t="shared" ca="1" si="15"/>
        <v>795</v>
      </c>
      <c r="AD49" s="32">
        <f t="shared" ca="1" si="16"/>
        <v>628</v>
      </c>
      <c r="AE49" s="32">
        <f t="shared" ca="1" si="17"/>
        <v>1013</v>
      </c>
      <c r="AF49" s="32">
        <f t="shared" ca="1" si="18"/>
        <v>1075</v>
      </c>
      <c r="AG49" s="32">
        <f t="shared" ca="1" si="19"/>
        <v>736</v>
      </c>
      <c r="AH49" s="32">
        <f t="shared" ca="1" si="20"/>
        <v>740</v>
      </c>
      <c r="AI49" s="9" t="str">
        <f t="shared" si="21"/>
        <v>NorthAmerica</v>
      </c>
      <c r="AJ49" s="32">
        <f t="shared" ca="1" si="22"/>
        <v>707.28571428571433</v>
      </c>
      <c r="AK49" t="str">
        <f t="shared" si="23"/>
        <v>Honduras</v>
      </c>
    </row>
    <row r="50" spans="3:37" hidden="1" x14ac:dyDescent="0.55000000000000004">
      <c r="C50" t="str">
        <f>VLOOKUP(D50,Countries!$D$5:$E$254,2,FALSE)</f>
        <v>Asia</v>
      </c>
      <c r="D50" t="str">
        <f>Infections!$A4</f>
        <v>Afghanistan</v>
      </c>
      <c r="E50" s="7">
        <f t="shared" ca="1" si="27"/>
        <v>26310</v>
      </c>
      <c r="F50" s="7">
        <f t="shared" ca="1" si="27"/>
        <v>26874</v>
      </c>
      <c r="G50" s="7">
        <f t="shared" ca="1" si="27"/>
        <v>27532</v>
      </c>
      <c r="H50" s="7">
        <f t="shared" ca="1" si="27"/>
        <v>27878</v>
      </c>
      <c r="I50" s="7">
        <f t="shared" ca="1" si="27"/>
        <v>28424</v>
      </c>
      <c r="J50" s="7">
        <f t="shared" ca="1" si="27"/>
        <v>28833</v>
      </c>
      <c r="K50" s="7">
        <f t="shared" ca="1" si="27"/>
        <v>29157</v>
      </c>
      <c r="L50" s="7">
        <f t="shared" ca="1" si="27"/>
        <v>29481</v>
      </c>
      <c r="M50" s="7">
        <f t="shared" ca="1" si="27"/>
        <v>29640</v>
      </c>
      <c r="N50" s="7">
        <f t="shared" ca="1" si="27"/>
        <v>30175</v>
      </c>
      <c r="O50" s="7">
        <f t="shared" ca="1" si="27"/>
        <v>30451</v>
      </c>
      <c r="P50" s="7">
        <f t="shared" ca="1" si="27"/>
        <v>30616</v>
      </c>
      <c r="Q50" s="7">
        <f t="shared" ca="1" si="27"/>
        <v>30967</v>
      </c>
      <c r="R50" s="7">
        <f t="shared" ca="1" si="27"/>
        <v>31238</v>
      </c>
      <c r="S50" s="7">
        <f t="shared" ca="1" si="27"/>
        <v>31517</v>
      </c>
      <c r="T50" s="104" t="str">
        <f t="shared" si="6"/>
        <v>Afghanistan</v>
      </c>
      <c r="U50" s="32">
        <f t="shared" ca="1" si="7"/>
        <v>564</v>
      </c>
      <c r="V50" s="32">
        <f t="shared" ca="1" si="8"/>
        <v>658</v>
      </c>
      <c r="W50" s="32">
        <f t="shared" ca="1" si="9"/>
        <v>346</v>
      </c>
      <c r="X50" s="32">
        <f t="shared" ca="1" si="10"/>
        <v>546</v>
      </c>
      <c r="Y50" s="32">
        <f t="shared" ca="1" si="11"/>
        <v>409</v>
      </c>
      <c r="Z50" s="32">
        <f t="shared" ca="1" si="12"/>
        <v>324</v>
      </c>
      <c r="AA50" s="32">
        <f t="shared" ca="1" si="13"/>
        <v>324</v>
      </c>
      <c r="AB50" s="32">
        <f t="shared" ca="1" si="14"/>
        <v>159</v>
      </c>
      <c r="AC50" s="32">
        <f t="shared" ca="1" si="15"/>
        <v>535</v>
      </c>
      <c r="AD50" s="32">
        <f t="shared" ca="1" si="16"/>
        <v>276</v>
      </c>
      <c r="AE50" s="32">
        <f t="shared" ca="1" si="17"/>
        <v>165</v>
      </c>
      <c r="AF50" s="32">
        <f t="shared" ca="1" si="18"/>
        <v>351</v>
      </c>
      <c r="AG50" s="32">
        <f t="shared" ca="1" si="19"/>
        <v>271</v>
      </c>
      <c r="AH50" s="32">
        <f t="shared" ca="1" si="20"/>
        <v>279</v>
      </c>
      <c r="AI50" s="9" t="str">
        <f t="shared" si="21"/>
        <v>Asia</v>
      </c>
      <c r="AJ50" s="32">
        <f t="shared" ca="1" si="22"/>
        <v>371.92857142857144</v>
      </c>
      <c r="AK50" t="str">
        <f t="shared" si="23"/>
        <v>Afghanistan</v>
      </c>
    </row>
    <row r="51" spans="3:37" hidden="1" x14ac:dyDescent="0.55000000000000004">
      <c r="C51" t="str">
        <f>VLOOKUP(D51,Countries!$D$5:$E$254,2,FALSE)</f>
        <v>USA</v>
      </c>
      <c r="D51" t="str">
        <f>Infections!$A229</f>
        <v>Ohio</v>
      </c>
      <c r="E51" s="7">
        <f t="shared" ca="1" si="27"/>
        <v>42010</v>
      </c>
      <c r="F51" s="7">
        <f t="shared" ca="1" si="27"/>
        <v>42422</v>
      </c>
      <c r="G51" s="7">
        <f t="shared" ca="1" si="27"/>
        <v>43122</v>
      </c>
      <c r="H51" s="7">
        <f t="shared" ca="1" si="27"/>
        <v>43731</v>
      </c>
      <c r="I51" s="7">
        <f t="shared" ca="1" si="27"/>
        <v>44261</v>
      </c>
      <c r="J51" s="7">
        <f t="shared" ca="1" si="27"/>
        <v>44808</v>
      </c>
      <c r="K51" s="7">
        <f t="shared" ca="1" si="27"/>
        <v>45537</v>
      </c>
      <c r="L51" s="7">
        <f t="shared" ca="1" si="27"/>
        <v>46127</v>
      </c>
      <c r="M51" s="7">
        <f t="shared" ca="1" si="27"/>
        <v>46759</v>
      </c>
      <c r="N51" s="7">
        <f t="shared" ca="1" si="27"/>
        <v>47651</v>
      </c>
      <c r="O51" s="7">
        <f t="shared" ca="1" si="27"/>
        <v>48638</v>
      </c>
      <c r="P51" s="7">
        <f t="shared" ca="1" si="27"/>
        <v>49455</v>
      </c>
      <c r="Q51" s="7">
        <f t="shared" ca="1" si="27"/>
        <v>50309</v>
      </c>
      <c r="R51" s="7">
        <f t="shared" ca="1" si="27"/>
        <v>51046</v>
      </c>
      <c r="S51" s="7">
        <f t="shared" ca="1" si="27"/>
        <v>51789</v>
      </c>
      <c r="T51" s="104" t="str">
        <f t="shared" si="6"/>
        <v>Ohio</v>
      </c>
      <c r="U51" s="32">
        <f t="shared" ca="1" si="7"/>
        <v>412</v>
      </c>
      <c r="V51" s="32">
        <f t="shared" ca="1" si="8"/>
        <v>700</v>
      </c>
      <c r="W51" s="32">
        <f t="shared" ca="1" si="9"/>
        <v>609</v>
      </c>
      <c r="X51" s="32">
        <f t="shared" ca="1" si="10"/>
        <v>530</v>
      </c>
      <c r="Y51" s="32">
        <f t="shared" ca="1" si="11"/>
        <v>547</v>
      </c>
      <c r="Z51" s="32">
        <f t="shared" ca="1" si="12"/>
        <v>729</v>
      </c>
      <c r="AA51" s="32">
        <f t="shared" ca="1" si="13"/>
        <v>590</v>
      </c>
      <c r="AB51" s="32">
        <f t="shared" ca="1" si="14"/>
        <v>632</v>
      </c>
      <c r="AC51" s="32">
        <f t="shared" ca="1" si="15"/>
        <v>892</v>
      </c>
      <c r="AD51" s="32">
        <f t="shared" ca="1" si="16"/>
        <v>987</v>
      </c>
      <c r="AE51" s="32">
        <f t="shared" ca="1" si="17"/>
        <v>817</v>
      </c>
      <c r="AF51" s="32">
        <f t="shared" ca="1" si="18"/>
        <v>854</v>
      </c>
      <c r="AG51" s="32">
        <f t="shared" ca="1" si="19"/>
        <v>737</v>
      </c>
      <c r="AH51" s="32">
        <f t="shared" ca="1" si="20"/>
        <v>743</v>
      </c>
      <c r="AI51" s="9" t="str">
        <f t="shared" si="21"/>
        <v>USA</v>
      </c>
      <c r="AJ51" s="32">
        <f t="shared" ca="1" si="22"/>
        <v>698.5</v>
      </c>
      <c r="AK51" t="str">
        <f t="shared" si="23"/>
        <v>Ohio</v>
      </c>
    </row>
    <row r="52" spans="3:37" hidden="1" x14ac:dyDescent="0.55000000000000004">
      <c r="C52" t="str">
        <f>VLOOKUP(D52,Countries!$D$5:$E$254,2,FALSE)</f>
        <v>USA</v>
      </c>
      <c r="D52" t="str">
        <f>Infections!$A207</f>
        <v>Illinois</v>
      </c>
      <c r="E52" s="7">
        <f t="shared" ca="1" si="27"/>
        <v>133639</v>
      </c>
      <c r="F52" s="7">
        <f t="shared" ca="1" si="27"/>
        <v>134185</v>
      </c>
      <c r="G52" s="7">
        <f t="shared" ca="1" si="27"/>
        <v>134778</v>
      </c>
      <c r="H52" s="7">
        <f t="shared" ca="1" si="27"/>
        <v>135470</v>
      </c>
      <c r="I52" s="7">
        <f t="shared" ca="1" si="27"/>
        <v>136104</v>
      </c>
      <c r="J52" s="7">
        <f t="shared" ca="1" si="27"/>
        <v>136762</v>
      </c>
      <c r="K52" s="7">
        <f t="shared" ca="1" si="27"/>
        <v>137224</v>
      </c>
      <c r="L52" s="7">
        <f t="shared" ca="1" si="27"/>
        <v>137825</v>
      </c>
      <c r="M52" s="7">
        <f t="shared" ca="1" si="27"/>
        <v>138540</v>
      </c>
      <c r="N52" s="7">
        <f t="shared" ca="1" si="27"/>
        <v>139434</v>
      </c>
      <c r="O52" s="7">
        <f t="shared" ca="1" si="27"/>
        <v>140291</v>
      </c>
      <c r="P52" s="7">
        <f t="shared" ca="1" si="27"/>
        <v>141077</v>
      </c>
      <c r="Q52" s="7">
        <f t="shared" ca="1" si="27"/>
        <v>141723</v>
      </c>
      <c r="R52" s="7">
        <f t="shared" ca="1" si="27"/>
        <v>142461</v>
      </c>
      <c r="S52" s="7">
        <f t="shared" ca="1" si="27"/>
        <v>143185</v>
      </c>
      <c r="T52" s="104" t="str">
        <f t="shared" si="6"/>
        <v>Illinois</v>
      </c>
      <c r="U52" s="32">
        <f t="shared" ca="1" si="7"/>
        <v>546</v>
      </c>
      <c r="V52" s="32">
        <f t="shared" ca="1" si="8"/>
        <v>593</v>
      </c>
      <c r="W52" s="32">
        <f t="shared" ca="1" si="9"/>
        <v>692</v>
      </c>
      <c r="X52" s="32">
        <f t="shared" ca="1" si="10"/>
        <v>634</v>
      </c>
      <c r="Y52" s="32">
        <f t="shared" ca="1" si="11"/>
        <v>658</v>
      </c>
      <c r="Z52" s="32">
        <f t="shared" ca="1" si="12"/>
        <v>462</v>
      </c>
      <c r="AA52" s="32">
        <f t="shared" ca="1" si="13"/>
        <v>601</v>
      </c>
      <c r="AB52" s="32">
        <f t="shared" ca="1" si="14"/>
        <v>715</v>
      </c>
      <c r="AC52" s="32">
        <f t="shared" ca="1" si="15"/>
        <v>894</v>
      </c>
      <c r="AD52" s="32">
        <f t="shared" ca="1" si="16"/>
        <v>857</v>
      </c>
      <c r="AE52" s="32">
        <f t="shared" ca="1" si="17"/>
        <v>786</v>
      </c>
      <c r="AF52" s="32">
        <f t="shared" ca="1" si="18"/>
        <v>646</v>
      </c>
      <c r="AG52" s="32">
        <f t="shared" ca="1" si="19"/>
        <v>738</v>
      </c>
      <c r="AH52" s="32">
        <f t="shared" ca="1" si="20"/>
        <v>724</v>
      </c>
      <c r="AI52" s="9" t="str">
        <f t="shared" si="21"/>
        <v>USA</v>
      </c>
      <c r="AJ52" s="32">
        <f t="shared" ca="1" si="22"/>
        <v>681.85714285714289</v>
      </c>
      <c r="AK52" t="str">
        <f t="shared" si="23"/>
        <v>Illinois</v>
      </c>
    </row>
    <row r="53" spans="3:37" hidden="1" x14ac:dyDescent="0.55000000000000004">
      <c r="C53" t="str">
        <f>VLOOKUP(D53,Countries!$D$5:$E$254,2,FALSE)</f>
        <v>Europe</v>
      </c>
      <c r="D53" t="str">
        <f>Infections!$A11</f>
        <v>Armenia</v>
      </c>
      <c r="E53" s="7">
        <f t="shared" ca="1" si="27"/>
        <v>17489</v>
      </c>
      <c r="F53" s="7">
        <f t="shared" ca="1" si="27"/>
        <v>18033</v>
      </c>
      <c r="G53" s="7">
        <f t="shared" ca="1" si="27"/>
        <v>18698</v>
      </c>
      <c r="H53" s="7">
        <f t="shared" ca="1" si="27"/>
        <v>19157</v>
      </c>
      <c r="I53" s="7">
        <f t="shared" ca="1" si="27"/>
        <v>19708</v>
      </c>
      <c r="J53" s="7">
        <f t="shared" ca="1" si="27"/>
        <v>20268</v>
      </c>
      <c r="K53" s="7">
        <f t="shared" ca="1" si="27"/>
        <v>20588</v>
      </c>
      <c r="L53" s="7">
        <f t="shared" ca="1" si="27"/>
        <v>21006</v>
      </c>
      <c r="M53" s="7">
        <f t="shared" ca="1" si="27"/>
        <v>21717</v>
      </c>
      <c r="N53" s="7">
        <f t="shared" ca="1" si="27"/>
        <v>22488</v>
      </c>
      <c r="O53" s="7">
        <f t="shared" ca="1" si="27"/>
        <v>23247</v>
      </c>
      <c r="P53" s="7">
        <f t="shared" ca="1" si="27"/>
        <v>23909</v>
      </c>
      <c r="Q53" s="7">
        <f t="shared" ca="1" si="27"/>
        <v>24645</v>
      </c>
      <c r="R53" s="7">
        <f t="shared" ca="1" si="27"/>
        <v>25127</v>
      </c>
      <c r="S53" s="7">
        <f t="shared" ca="1" si="27"/>
        <v>25542</v>
      </c>
      <c r="T53" s="104" t="str">
        <f t="shared" si="6"/>
        <v>Armenia</v>
      </c>
      <c r="U53" s="32">
        <f t="shared" ca="1" si="7"/>
        <v>544</v>
      </c>
      <c r="V53" s="32">
        <f t="shared" ca="1" si="8"/>
        <v>665</v>
      </c>
      <c r="W53" s="32">
        <f t="shared" ca="1" si="9"/>
        <v>459</v>
      </c>
      <c r="X53" s="32">
        <f t="shared" ca="1" si="10"/>
        <v>551</v>
      </c>
      <c r="Y53" s="32">
        <f t="shared" ca="1" si="11"/>
        <v>560</v>
      </c>
      <c r="Z53" s="32">
        <f t="shared" ca="1" si="12"/>
        <v>320</v>
      </c>
      <c r="AA53" s="32">
        <f t="shared" ca="1" si="13"/>
        <v>418</v>
      </c>
      <c r="AB53" s="32">
        <f t="shared" ca="1" si="14"/>
        <v>711</v>
      </c>
      <c r="AC53" s="32">
        <f t="shared" ca="1" si="15"/>
        <v>771</v>
      </c>
      <c r="AD53" s="32">
        <f t="shared" ca="1" si="16"/>
        <v>759</v>
      </c>
      <c r="AE53" s="32">
        <f t="shared" ca="1" si="17"/>
        <v>662</v>
      </c>
      <c r="AF53" s="32">
        <f t="shared" ca="1" si="18"/>
        <v>736</v>
      </c>
      <c r="AG53" s="32">
        <f t="shared" ca="1" si="19"/>
        <v>482</v>
      </c>
      <c r="AH53" s="32">
        <f t="shared" ca="1" si="20"/>
        <v>415</v>
      </c>
      <c r="AI53" s="9" t="str">
        <f t="shared" si="21"/>
        <v>Europe</v>
      </c>
      <c r="AJ53" s="32">
        <f t="shared" ca="1" si="22"/>
        <v>575.21428571428567</v>
      </c>
      <c r="AK53" t="str">
        <f t="shared" si="23"/>
        <v>Armenia</v>
      </c>
    </row>
    <row r="54" spans="3:37" hidden="1" x14ac:dyDescent="0.55000000000000004">
      <c r="C54" t="str">
        <f>VLOOKUP(D54,Countries!$D$5:$E$254,2,FALSE)</f>
        <v>Asia</v>
      </c>
      <c r="D54" t="str">
        <f>Infections!$A16</f>
        <v>Bahrain</v>
      </c>
      <c r="E54" s="7">
        <f t="shared" ca="1" si="27"/>
        <v>19553</v>
      </c>
      <c r="F54" s="7">
        <f t="shared" ca="1" si="27"/>
        <v>19961</v>
      </c>
      <c r="G54" s="7">
        <f t="shared" ca="1" si="27"/>
        <v>20430</v>
      </c>
      <c r="H54" s="7">
        <f t="shared" ca="1" si="27"/>
        <v>20916</v>
      </c>
      <c r="I54" s="7">
        <f t="shared" ca="1" si="27"/>
        <v>21331</v>
      </c>
      <c r="J54" s="7">
        <f t="shared" ca="1" si="27"/>
        <v>21764</v>
      </c>
      <c r="K54" s="7">
        <f t="shared" ca="1" si="27"/>
        <v>22407</v>
      </c>
      <c r="L54" s="7">
        <f t="shared" ca="1" si="27"/>
        <v>23062</v>
      </c>
      <c r="M54" s="7">
        <f t="shared" ca="1" si="27"/>
        <v>23570</v>
      </c>
      <c r="N54" s="7">
        <f t="shared" ca="1" si="27"/>
        <v>24081</v>
      </c>
      <c r="O54" s="7">
        <f t="shared" ca="1" si="27"/>
        <v>24805</v>
      </c>
      <c r="P54" s="7">
        <f t="shared" ca="1" si="27"/>
        <v>25267</v>
      </c>
      <c r="Q54" s="7">
        <f t="shared" ca="1" si="27"/>
        <v>25705</v>
      </c>
      <c r="R54" s="7">
        <f t="shared" ca="1" si="27"/>
        <v>26239</v>
      </c>
      <c r="S54" s="7">
        <f t="shared" ca="1" si="27"/>
        <v>26758</v>
      </c>
      <c r="T54" s="104" t="str">
        <f t="shared" si="6"/>
        <v>Bahrain</v>
      </c>
      <c r="U54" s="32">
        <f t="shared" ca="1" si="7"/>
        <v>408</v>
      </c>
      <c r="V54" s="32">
        <f t="shared" ca="1" si="8"/>
        <v>469</v>
      </c>
      <c r="W54" s="32">
        <f t="shared" ca="1" si="9"/>
        <v>486</v>
      </c>
      <c r="X54" s="32">
        <f t="shared" ca="1" si="10"/>
        <v>415</v>
      </c>
      <c r="Y54" s="32">
        <f t="shared" ca="1" si="11"/>
        <v>433</v>
      </c>
      <c r="Z54" s="32">
        <f t="shared" ca="1" si="12"/>
        <v>643</v>
      </c>
      <c r="AA54" s="32">
        <f t="shared" ca="1" si="13"/>
        <v>655</v>
      </c>
      <c r="AB54" s="32">
        <f t="shared" ca="1" si="14"/>
        <v>508</v>
      </c>
      <c r="AC54" s="32">
        <f t="shared" ca="1" si="15"/>
        <v>511</v>
      </c>
      <c r="AD54" s="32">
        <f t="shared" ca="1" si="16"/>
        <v>724</v>
      </c>
      <c r="AE54" s="32">
        <f t="shared" ca="1" si="17"/>
        <v>462</v>
      </c>
      <c r="AF54" s="32">
        <f t="shared" ca="1" si="18"/>
        <v>438</v>
      </c>
      <c r="AG54" s="32">
        <f t="shared" ca="1" si="19"/>
        <v>534</v>
      </c>
      <c r="AH54" s="32">
        <f t="shared" ca="1" si="20"/>
        <v>519</v>
      </c>
      <c r="AI54" s="9" t="str">
        <f t="shared" si="21"/>
        <v>Asia</v>
      </c>
      <c r="AJ54" s="32">
        <f t="shared" ca="1" si="22"/>
        <v>514.64285714285711</v>
      </c>
      <c r="AK54" t="str">
        <f t="shared" si="23"/>
        <v>Bahrain</v>
      </c>
    </row>
    <row r="55" spans="3:37" hidden="1" x14ac:dyDescent="0.55000000000000004">
      <c r="C55" t="str">
        <f>VLOOKUP(D55,Countries!$D$5:$E$254,2,FALSE)</f>
        <v>Africa</v>
      </c>
      <c r="D55" t="str">
        <f>Infections!$A128</f>
        <v>Nigeria</v>
      </c>
      <c r="E55" s="7">
        <f t="shared" ca="1" si="27"/>
        <v>17148</v>
      </c>
      <c r="F55" s="7">
        <f t="shared" ca="1" si="27"/>
        <v>17735</v>
      </c>
      <c r="G55" s="7">
        <f t="shared" ca="1" si="27"/>
        <v>18480</v>
      </c>
      <c r="H55" s="7">
        <f t="shared" ca="1" si="27"/>
        <v>19147</v>
      </c>
      <c r="I55" s="7">
        <f t="shared" ca="1" si="27"/>
        <v>19808</v>
      </c>
      <c r="J55" s="7">
        <f t="shared" ca="1" si="27"/>
        <v>20244</v>
      </c>
      <c r="K55" s="7">
        <f t="shared" ca="1" si="27"/>
        <v>20919</v>
      </c>
      <c r="L55" s="7">
        <f t="shared" ca="1" si="27"/>
        <v>21371</v>
      </c>
      <c r="M55" s="7">
        <f t="shared" ca="1" si="27"/>
        <v>22020</v>
      </c>
      <c r="N55" s="7">
        <f t="shared" ca="1" si="27"/>
        <v>22614</v>
      </c>
      <c r="O55" s="7">
        <f t="shared" ca="1" si="27"/>
        <v>23298</v>
      </c>
      <c r="P55" s="7">
        <f t="shared" ca="1" si="27"/>
        <v>24077</v>
      </c>
      <c r="Q55" s="7">
        <f t="shared" ca="1" si="27"/>
        <v>24567</v>
      </c>
      <c r="R55" s="7">
        <f t="shared" ca="1" si="27"/>
        <v>25133</v>
      </c>
      <c r="S55" s="7">
        <f t="shared" ca="1" si="27"/>
        <v>25694</v>
      </c>
      <c r="T55" s="104" t="str">
        <f t="shared" si="6"/>
        <v>Nigeria</v>
      </c>
      <c r="U55" s="32">
        <f t="shared" ca="1" si="7"/>
        <v>587</v>
      </c>
      <c r="V55" s="32">
        <f t="shared" ca="1" si="8"/>
        <v>745</v>
      </c>
      <c r="W55" s="32">
        <f t="shared" ca="1" si="9"/>
        <v>667</v>
      </c>
      <c r="X55" s="32">
        <f t="shared" ca="1" si="10"/>
        <v>661</v>
      </c>
      <c r="Y55" s="32">
        <f t="shared" ca="1" si="11"/>
        <v>436</v>
      </c>
      <c r="Z55" s="32">
        <f t="shared" ca="1" si="12"/>
        <v>675</v>
      </c>
      <c r="AA55" s="32">
        <f t="shared" ca="1" si="13"/>
        <v>452</v>
      </c>
      <c r="AB55" s="32">
        <f t="shared" ca="1" si="14"/>
        <v>649</v>
      </c>
      <c r="AC55" s="32">
        <f t="shared" ca="1" si="15"/>
        <v>594</v>
      </c>
      <c r="AD55" s="32">
        <f t="shared" ca="1" si="16"/>
        <v>684</v>
      </c>
      <c r="AE55" s="32">
        <f t="shared" ca="1" si="17"/>
        <v>779</v>
      </c>
      <c r="AF55" s="32">
        <f t="shared" ca="1" si="18"/>
        <v>490</v>
      </c>
      <c r="AG55" s="32">
        <f t="shared" ca="1" si="19"/>
        <v>566</v>
      </c>
      <c r="AH55" s="32">
        <f t="shared" ca="1" si="20"/>
        <v>561</v>
      </c>
      <c r="AI55" s="9" t="str">
        <f t="shared" si="21"/>
        <v>Africa</v>
      </c>
      <c r="AJ55" s="32">
        <f t="shared" ca="1" si="22"/>
        <v>610.42857142857144</v>
      </c>
      <c r="AK55" t="str">
        <f t="shared" si="23"/>
        <v>Nigeria</v>
      </c>
    </row>
    <row r="56" spans="3:37" hidden="1" x14ac:dyDescent="0.55000000000000004">
      <c r="C56" t="str">
        <f>VLOOKUP(D56,Countries!$D$5:$E$254,2,FALSE)</f>
        <v>USA</v>
      </c>
      <c r="D56" t="str">
        <f>Infections!$A226</f>
        <v>New York</v>
      </c>
      <c r="E56" s="7">
        <f t="shared" ca="1" si="27"/>
        <v>384575</v>
      </c>
      <c r="F56" s="7">
        <f t="shared" ca="1" si="27"/>
        <v>385142</v>
      </c>
      <c r="G56" s="7">
        <f t="shared" ca="1" si="27"/>
        <v>385760</v>
      </c>
      <c r="H56" s="7">
        <f t="shared" ca="1" si="27"/>
        <v>386556</v>
      </c>
      <c r="I56" s="7">
        <f t="shared" ca="1" si="27"/>
        <v>387272</v>
      </c>
      <c r="J56" s="7">
        <f t="shared" ca="1" si="27"/>
        <v>387936</v>
      </c>
      <c r="K56" s="7">
        <f t="shared" ca="1" si="27"/>
        <v>388488</v>
      </c>
      <c r="L56" s="7">
        <f t="shared" ca="1" si="27"/>
        <v>389085</v>
      </c>
      <c r="M56" s="7">
        <f t="shared" ca="1" si="27"/>
        <v>389666</v>
      </c>
      <c r="N56" s="7">
        <f t="shared" ca="1" si="27"/>
        <v>390415</v>
      </c>
      <c r="O56" s="7">
        <f t="shared" ca="1" si="27"/>
        <v>391220</v>
      </c>
      <c r="P56" s="7">
        <f t="shared" ca="1" si="27"/>
        <v>391923</v>
      </c>
      <c r="Q56" s="7">
        <f t="shared" ca="1" si="27"/>
        <v>392539</v>
      </c>
      <c r="R56" s="7">
        <f t="shared" ca="1" si="27"/>
        <v>393403</v>
      </c>
      <c r="S56" s="7">
        <f t="shared" ca="1" si="27"/>
        <v>393454</v>
      </c>
      <c r="T56" s="104" t="str">
        <f t="shared" si="6"/>
        <v>New York</v>
      </c>
      <c r="U56" s="32">
        <f t="shared" ca="1" si="7"/>
        <v>567</v>
      </c>
      <c r="V56" s="32">
        <f t="shared" ca="1" si="8"/>
        <v>618</v>
      </c>
      <c r="W56" s="32">
        <f t="shared" ca="1" si="9"/>
        <v>796</v>
      </c>
      <c r="X56" s="32">
        <f t="shared" ca="1" si="10"/>
        <v>716</v>
      </c>
      <c r="Y56" s="32">
        <f t="shared" ca="1" si="11"/>
        <v>664</v>
      </c>
      <c r="Z56" s="32">
        <f t="shared" ca="1" si="12"/>
        <v>552</v>
      </c>
      <c r="AA56" s="32">
        <f t="shared" ca="1" si="13"/>
        <v>597</v>
      </c>
      <c r="AB56" s="32">
        <f t="shared" ca="1" si="14"/>
        <v>581</v>
      </c>
      <c r="AC56" s="32">
        <f t="shared" ca="1" si="15"/>
        <v>749</v>
      </c>
      <c r="AD56" s="32">
        <f t="shared" ca="1" si="16"/>
        <v>805</v>
      </c>
      <c r="AE56" s="32">
        <f t="shared" ca="1" si="17"/>
        <v>703</v>
      </c>
      <c r="AF56" s="32">
        <f t="shared" ca="1" si="18"/>
        <v>616</v>
      </c>
      <c r="AG56" s="32">
        <f t="shared" ca="1" si="19"/>
        <v>864</v>
      </c>
      <c r="AH56" s="32">
        <f t="shared" ca="1" si="20"/>
        <v>51</v>
      </c>
      <c r="AI56" s="9" t="str">
        <f t="shared" si="21"/>
        <v>USA</v>
      </c>
      <c r="AJ56" s="32">
        <f t="shared" ca="1" si="22"/>
        <v>634.21428571428567</v>
      </c>
      <c r="AK56" t="str">
        <f t="shared" si="23"/>
        <v>New York</v>
      </c>
    </row>
    <row r="57" spans="3:37" hidden="1" x14ac:dyDescent="0.55000000000000004">
      <c r="C57" t="str">
        <f>VLOOKUP(D57,Countries!$D$5:$E$254,2,FALSE)</f>
        <v>Asia</v>
      </c>
      <c r="D57" t="str">
        <f>Infections!$A96</f>
        <v>Kuwait</v>
      </c>
      <c r="E57" s="7">
        <f t="shared" ref="E57:S66" ca="1" si="28">INDEX(_Inf_Data,MATCH($D57,_Inf_Country,0),MATCH(E$6,_Inf_Day,0))</f>
        <v>36958</v>
      </c>
      <c r="F57" s="7">
        <f t="shared" ca="1" si="28"/>
        <v>37533</v>
      </c>
      <c r="G57" s="7">
        <f t="shared" ca="1" si="28"/>
        <v>38074</v>
      </c>
      <c r="H57" s="7">
        <f t="shared" ca="1" si="28"/>
        <v>38678</v>
      </c>
      <c r="I57" s="7">
        <f t="shared" ca="1" si="28"/>
        <v>39145</v>
      </c>
      <c r="J57" s="7">
        <f t="shared" ca="1" si="28"/>
        <v>39650</v>
      </c>
      <c r="K57" s="7">
        <f t="shared" ca="1" si="28"/>
        <v>40291</v>
      </c>
      <c r="L57" s="7">
        <f t="shared" ca="1" si="28"/>
        <v>41033</v>
      </c>
      <c r="M57" s="7">
        <f t="shared" ca="1" si="28"/>
        <v>41879</v>
      </c>
      <c r="N57" s="7">
        <f t="shared" ca="1" si="28"/>
        <v>42788</v>
      </c>
      <c r="O57" s="7">
        <f t="shared" ca="1" si="28"/>
        <v>43703</v>
      </c>
      <c r="P57" s="7">
        <f t="shared" ca="1" si="28"/>
        <v>44391</v>
      </c>
      <c r="Q57" s="7">
        <f t="shared" ca="1" si="28"/>
        <v>44942</v>
      </c>
      <c r="R57" s="7">
        <f t="shared" ca="1" si="28"/>
        <v>45524</v>
      </c>
      <c r="S57" s="7">
        <f t="shared" ca="1" si="28"/>
        <v>46195</v>
      </c>
      <c r="T57" s="104" t="str">
        <f t="shared" si="6"/>
        <v>Kuwait</v>
      </c>
      <c r="U57" s="32">
        <f t="shared" ca="1" si="7"/>
        <v>575</v>
      </c>
      <c r="V57" s="32">
        <f t="shared" ca="1" si="8"/>
        <v>541</v>
      </c>
      <c r="W57" s="32">
        <f t="shared" ca="1" si="9"/>
        <v>604</v>
      </c>
      <c r="X57" s="32">
        <f t="shared" ca="1" si="10"/>
        <v>467</v>
      </c>
      <c r="Y57" s="32">
        <f t="shared" ca="1" si="11"/>
        <v>505</v>
      </c>
      <c r="Z57" s="32">
        <f t="shared" ca="1" si="12"/>
        <v>641</v>
      </c>
      <c r="AA57" s="32">
        <f t="shared" ca="1" si="13"/>
        <v>742</v>
      </c>
      <c r="AB57" s="32">
        <f t="shared" ca="1" si="14"/>
        <v>846</v>
      </c>
      <c r="AC57" s="32">
        <f t="shared" ca="1" si="15"/>
        <v>909</v>
      </c>
      <c r="AD57" s="32">
        <f t="shared" ca="1" si="16"/>
        <v>915</v>
      </c>
      <c r="AE57" s="32">
        <f t="shared" ca="1" si="17"/>
        <v>688</v>
      </c>
      <c r="AF57" s="32">
        <f t="shared" ca="1" si="18"/>
        <v>551</v>
      </c>
      <c r="AG57" s="32">
        <f t="shared" ca="1" si="19"/>
        <v>582</v>
      </c>
      <c r="AH57" s="32">
        <f t="shared" ca="1" si="20"/>
        <v>671</v>
      </c>
      <c r="AI57" s="9" t="str">
        <f t="shared" si="21"/>
        <v>Asia</v>
      </c>
      <c r="AJ57" s="32">
        <f t="shared" ca="1" si="22"/>
        <v>659.78571428571433</v>
      </c>
      <c r="AK57" t="str">
        <f t="shared" si="23"/>
        <v>Kuwait</v>
      </c>
    </row>
    <row r="58" spans="3:37" hidden="1" x14ac:dyDescent="0.55000000000000004">
      <c r="C58" t="str">
        <f>VLOOKUP(D58,Countries!$D$5:$E$254,2,FALSE)</f>
        <v>Asia</v>
      </c>
      <c r="D58" t="str">
        <f>Infections!$A137</f>
        <v>Philippines</v>
      </c>
      <c r="E58" s="7">
        <f t="shared" ca="1" si="28"/>
        <v>26781</v>
      </c>
      <c r="F58" s="7">
        <f t="shared" ca="1" si="28"/>
        <v>27238</v>
      </c>
      <c r="G58" s="7">
        <f t="shared" ca="1" si="28"/>
        <v>27799</v>
      </c>
      <c r="H58" s="7">
        <f t="shared" ca="1" si="28"/>
        <v>28459</v>
      </c>
      <c r="I58" s="7">
        <f t="shared" ca="1" si="28"/>
        <v>29400</v>
      </c>
      <c r="J58" s="7">
        <f t="shared" ca="1" si="28"/>
        <v>30052</v>
      </c>
      <c r="K58" s="7">
        <f t="shared" ca="1" si="28"/>
        <v>30682</v>
      </c>
      <c r="L58" s="7">
        <f t="shared" ca="1" si="28"/>
        <v>31825</v>
      </c>
      <c r="M58" s="7">
        <f t="shared" ca="1" si="28"/>
        <v>32295</v>
      </c>
      <c r="N58" s="7">
        <f t="shared" ca="1" si="28"/>
        <v>33069</v>
      </c>
      <c r="O58" s="7">
        <f t="shared" ca="1" si="28"/>
        <v>34073</v>
      </c>
      <c r="P58" s="7">
        <f t="shared" ca="1" si="28"/>
        <v>34803</v>
      </c>
      <c r="Q58" s="7">
        <f t="shared" ca="1" si="28"/>
        <v>35455</v>
      </c>
      <c r="R58" s="7">
        <f t="shared" ca="1" si="28"/>
        <v>36438</v>
      </c>
      <c r="S58" s="7">
        <f t="shared" ca="1" si="28"/>
        <v>37514</v>
      </c>
      <c r="T58" s="104" t="str">
        <f t="shared" si="6"/>
        <v>Philippines</v>
      </c>
      <c r="U58" s="32">
        <f t="shared" ca="1" si="7"/>
        <v>457</v>
      </c>
      <c r="V58" s="32">
        <f t="shared" ca="1" si="8"/>
        <v>561</v>
      </c>
      <c r="W58" s="32">
        <f t="shared" ca="1" si="9"/>
        <v>660</v>
      </c>
      <c r="X58" s="32">
        <f t="shared" ca="1" si="10"/>
        <v>941</v>
      </c>
      <c r="Y58" s="32">
        <f t="shared" ca="1" si="11"/>
        <v>652</v>
      </c>
      <c r="Z58" s="32">
        <f t="shared" ca="1" si="12"/>
        <v>630</v>
      </c>
      <c r="AA58" s="32">
        <f t="shared" ca="1" si="13"/>
        <v>1143</v>
      </c>
      <c r="AB58" s="32">
        <f t="shared" ca="1" si="14"/>
        <v>470</v>
      </c>
      <c r="AC58" s="32">
        <f t="shared" ca="1" si="15"/>
        <v>774</v>
      </c>
      <c r="AD58" s="32">
        <f t="shared" ca="1" si="16"/>
        <v>1004</v>
      </c>
      <c r="AE58" s="32">
        <f t="shared" ca="1" si="17"/>
        <v>730</v>
      </c>
      <c r="AF58" s="32">
        <f t="shared" ca="1" si="18"/>
        <v>652</v>
      </c>
      <c r="AG58" s="32">
        <f t="shared" ca="1" si="19"/>
        <v>983</v>
      </c>
      <c r="AH58" s="32">
        <f t="shared" ca="1" si="20"/>
        <v>1076</v>
      </c>
      <c r="AI58" s="9" t="str">
        <f t="shared" si="21"/>
        <v>Asia</v>
      </c>
      <c r="AJ58" s="32">
        <f t="shared" ca="1" si="22"/>
        <v>766.64285714285711</v>
      </c>
      <c r="AK58" t="str">
        <f t="shared" si="23"/>
        <v>Philippines</v>
      </c>
    </row>
    <row r="59" spans="3:37" hidden="1" x14ac:dyDescent="0.55000000000000004">
      <c r="C59" t="str">
        <f>VLOOKUP(D59,Countries!$D$5:$E$254,2,FALSE)</f>
        <v>USA</v>
      </c>
      <c r="D59" t="str">
        <f>Infections!$A198</f>
        <v>Arkansas</v>
      </c>
      <c r="E59" s="7">
        <f t="shared" ca="1" si="28"/>
        <v>13191</v>
      </c>
      <c r="F59" s="7">
        <f t="shared" ca="1" si="28"/>
        <v>13606</v>
      </c>
      <c r="G59" s="7">
        <f t="shared" ca="1" si="28"/>
        <v>13928</v>
      </c>
      <c r="H59" s="7">
        <f t="shared" ca="1" si="28"/>
        <v>14631</v>
      </c>
      <c r="I59" s="7">
        <f t="shared" ca="1" si="28"/>
        <v>15142</v>
      </c>
      <c r="J59" s="7">
        <f t="shared" ca="1" si="28"/>
        <v>15561</v>
      </c>
      <c r="K59" s="7">
        <f t="shared" ca="1" si="28"/>
        <v>16083</v>
      </c>
      <c r="L59" s="7">
        <f t="shared" ca="1" si="28"/>
        <v>16678</v>
      </c>
      <c r="M59" s="7">
        <f t="shared" ca="1" si="28"/>
        <v>17375</v>
      </c>
      <c r="N59" s="7">
        <f t="shared" ca="1" si="28"/>
        <v>18062</v>
      </c>
      <c r="O59" s="7">
        <f t="shared" ca="1" si="28"/>
        <v>18740</v>
      </c>
      <c r="P59" s="7">
        <f t="shared" ca="1" si="28"/>
        <v>19310</v>
      </c>
      <c r="Q59" s="7">
        <f t="shared" ca="1" si="28"/>
        <v>19818</v>
      </c>
      <c r="R59" s="7">
        <f t="shared" ca="1" si="28"/>
        <v>20257</v>
      </c>
      <c r="S59" s="7">
        <f t="shared" ca="1" si="28"/>
        <v>20777</v>
      </c>
      <c r="T59" s="104" t="str">
        <f t="shared" si="6"/>
        <v>Arkansas</v>
      </c>
      <c r="U59" s="32">
        <f t="shared" ca="1" si="7"/>
        <v>415</v>
      </c>
      <c r="V59" s="32">
        <f t="shared" ca="1" si="8"/>
        <v>322</v>
      </c>
      <c r="W59" s="32">
        <f t="shared" ca="1" si="9"/>
        <v>703</v>
      </c>
      <c r="X59" s="32">
        <f t="shared" ca="1" si="10"/>
        <v>511</v>
      </c>
      <c r="Y59" s="32">
        <f t="shared" ca="1" si="11"/>
        <v>419</v>
      </c>
      <c r="Z59" s="32">
        <f t="shared" ca="1" si="12"/>
        <v>522</v>
      </c>
      <c r="AA59" s="32">
        <f t="shared" ca="1" si="13"/>
        <v>595</v>
      </c>
      <c r="AB59" s="32">
        <f t="shared" ca="1" si="14"/>
        <v>697</v>
      </c>
      <c r="AC59" s="32">
        <f t="shared" ca="1" si="15"/>
        <v>687</v>
      </c>
      <c r="AD59" s="32">
        <f t="shared" ca="1" si="16"/>
        <v>678</v>
      </c>
      <c r="AE59" s="32">
        <f t="shared" ca="1" si="17"/>
        <v>570</v>
      </c>
      <c r="AF59" s="32">
        <f t="shared" ca="1" si="18"/>
        <v>508</v>
      </c>
      <c r="AG59" s="32">
        <f t="shared" ca="1" si="19"/>
        <v>439</v>
      </c>
      <c r="AH59" s="32">
        <f t="shared" ca="1" si="20"/>
        <v>520</v>
      </c>
      <c r="AI59" s="9" t="str">
        <f t="shared" si="21"/>
        <v>USA</v>
      </c>
      <c r="AJ59" s="32">
        <f t="shared" ca="1" si="22"/>
        <v>541.85714285714289</v>
      </c>
      <c r="AK59" t="str">
        <f t="shared" si="23"/>
        <v>Arkansas</v>
      </c>
    </row>
    <row r="60" spans="3:37" hidden="1" x14ac:dyDescent="0.55000000000000004">
      <c r="C60" t="str">
        <f>VLOOKUP(D60,Countries!$D$5:$E$254,2,FALSE)</f>
        <v>USA</v>
      </c>
      <c r="D60" t="str">
        <f>Infections!$A240</f>
        <v>Virginia</v>
      </c>
      <c r="E60" s="7">
        <f t="shared" ca="1" si="28"/>
        <v>55331</v>
      </c>
      <c r="F60" s="7">
        <f t="shared" ca="1" si="28"/>
        <v>55775</v>
      </c>
      <c r="G60" s="7">
        <f t="shared" ca="1" si="28"/>
        <v>56238</v>
      </c>
      <c r="H60" s="7">
        <f t="shared" ca="1" si="28"/>
        <v>56793</v>
      </c>
      <c r="I60" s="7">
        <f t="shared" ca="1" si="28"/>
        <v>57443</v>
      </c>
      <c r="J60" s="7">
        <f t="shared" ca="1" si="28"/>
        <v>57994</v>
      </c>
      <c r="K60" s="7">
        <f t="shared" ca="1" si="28"/>
        <v>58465</v>
      </c>
      <c r="L60" s="7">
        <f t="shared" ca="1" si="28"/>
        <v>58994</v>
      </c>
      <c r="M60" s="7">
        <f t="shared" ca="1" si="28"/>
        <v>59514</v>
      </c>
      <c r="N60" s="7">
        <f t="shared" ca="1" si="28"/>
        <v>59946</v>
      </c>
      <c r="O60" s="7">
        <f t="shared" ca="1" si="28"/>
        <v>60570</v>
      </c>
      <c r="P60" s="7">
        <f t="shared" ca="1" si="28"/>
        <v>61247</v>
      </c>
      <c r="Q60" s="7">
        <f t="shared" ca="1" si="28"/>
        <v>61736</v>
      </c>
      <c r="R60" s="7">
        <f t="shared" ca="1" si="28"/>
        <v>62189</v>
      </c>
      <c r="S60" s="7">
        <f t="shared" ca="1" si="28"/>
        <v>62787</v>
      </c>
      <c r="T60" s="104" t="str">
        <f t="shared" si="6"/>
        <v>Virginia</v>
      </c>
      <c r="U60" s="32">
        <f t="shared" ca="1" si="7"/>
        <v>444</v>
      </c>
      <c r="V60" s="32">
        <f t="shared" ca="1" si="8"/>
        <v>463</v>
      </c>
      <c r="W60" s="32">
        <f t="shared" ca="1" si="9"/>
        <v>555</v>
      </c>
      <c r="X60" s="32">
        <f t="shared" ca="1" si="10"/>
        <v>650</v>
      </c>
      <c r="Y60" s="32">
        <f t="shared" ca="1" si="11"/>
        <v>551</v>
      </c>
      <c r="Z60" s="32">
        <f t="shared" ca="1" si="12"/>
        <v>471</v>
      </c>
      <c r="AA60" s="32">
        <f t="shared" ca="1" si="13"/>
        <v>529</v>
      </c>
      <c r="AB60" s="32">
        <f t="shared" ca="1" si="14"/>
        <v>520</v>
      </c>
      <c r="AC60" s="32">
        <f t="shared" ca="1" si="15"/>
        <v>432</v>
      </c>
      <c r="AD60" s="32">
        <f t="shared" ca="1" si="16"/>
        <v>624</v>
      </c>
      <c r="AE60" s="32">
        <f t="shared" ca="1" si="17"/>
        <v>677</v>
      </c>
      <c r="AF60" s="32">
        <f t="shared" ca="1" si="18"/>
        <v>489</v>
      </c>
      <c r="AG60" s="32">
        <f t="shared" ca="1" si="19"/>
        <v>453</v>
      </c>
      <c r="AH60" s="32">
        <f t="shared" ca="1" si="20"/>
        <v>598</v>
      </c>
      <c r="AI60" s="9" t="str">
        <f t="shared" si="21"/>
        <v>USA</v>
      </c>
      <c r="AJ60" s="32">
        <f t="shared" ca="1" si="22"/>
        <v>532.57142857142856</v>
      </c>
      <c r="AK60" t="str">
        <f t="shared" si="23"/>
        <v>Virginia</v>
      </c>
    </row>
    <row r="61" spans="3:37" x14ac:dyDescent="0.55000000000000004">
      <c r="C61" t="str">
        <f>VLOOKUP(D61,Countries!$D$5:$E$254,2,FALSE)</f>
        <v>SouthAmerica</v>
      </c>
      <c r="D61" t="str">
        <f>Infections!$A54</f>
        <v>Dominican Republic</v>
      </c>
      <c r="E61" s="7">
        <f t="shared" ca="1" si="28"/>
        <v>23686</v>
      </c>
      <c r="F61" s="7">
        <f t="shared" ca="1" si="28"/>
        <v>24105</v>
      </c>
      <c r="G61" s="7">
        <f t="shared" ca="1" si="28"/>
        <v>24645</v>
      </c>
      <c r="H61" s="7">
        <f t="shared" ca="1" si="28"/>
        <v>25068</v>
      </c>
      <c r="I61" s="7">
        <f t="shared" ca="1" si="28"/>
        <v>25778</v>
      </c>
      <c r="J61" s="7">
        <f t="shared" ca="1" si="28"/>
        <v>26677</v>
      </c>
      <c r="K61" s="7">
        <f t="shared" ca="1" si="28"/>
        <v>27370</v>
      </c>
      <c r="L61" s="7">
        <f t="shared" ca="1" si="28"/>
        <v>27936</v>
      </c>
      <c r="M61" s="7">
        <f t="shared" ca="1" si="28"/>
        <v>28631</v>
      </c>
      <c r="N61" s="7">
        <f t="shared" ca="1" si="28"/>
        <v>29141</v>
      </c>
      <c r="O61" s="7">
        <f t="shared" ca="1" si="28"/>
        <v>29764</v>
      </c>
      <c r="P61" s="7">
        <f t="shared" ca="1" si="28"/>
        <v>30619</v>
      </c>
      <c r="Q61" s="7">
        <f t="shared" ca="1" si="28"/>
        <v>31373</v>
      </c>
      <c r="R61" s="7">
        <f t="shared" ca="1" si="28"/>
        <v>31816</v>
      </c>
      <c r="S61" s="7">
        <f t="shared" ca="1" si="28"/>
        <v>32568</v>
      </c>
      <c r="T61" s="104" t="str">
        <f t="shared" si="6"/>
        <v>Dominican Republic</v>
      </c>
      <c r="U61" s="32">
        <f t="shared" ca="1" si="7"/>
        <v>419</v>
      </c>
      <c r="V61" s="32">
        <f t="shared" ca="1" si="8"/>
        <v>540</v>
      </c>
      <c r="W61" s="32">
        <f t="shared" ca="1" si="9"/>
        <v>423</v>
      </c>
      <c r="X61" s="32">
        <f t="shared" ca="1" si="10"/>
        <v>710</v>
      </c>
      <c r="Y61" s="32">
        <f t="shared" ca="1" si="11"/>
        <v>899</v>
      </c>
      <c r="Z61" s="32">
        <f t="shared" ca="1" si="12"/>
        <v>693</v>
      </c>
      <c r="AA61" s="32">
        <f t="shared" ca="1" si="13"/>
        <v>566</v>
      </c>
      <c r="AB61" s="32">
        <f t="shared" ca="1" si="14"/>
        <v>695</v>
      </c>
      <c r="AC61" s="32">
        <f t="shared" ca="1" si="15"/>
        <v>510</v>
      </c>
      <c r="AD61" s="32">
        <f t="shared" ca="1" si="16"/>
        <v>623</v>
      </c>
      <c r="AE61" s="32">
        <f t="shared" ca="1" si="17"/>
        <v>855</v>
      </c>
      <c r="AF61" s="32">
        <f t="shared" ca="1" si="18"/>
        <v>754</v>
      </c>
      <c r="AG61" s="32">
        <f t="shared" ca="1" si="19"/>
        <v>443</v>
      </c>
      <c r="AH61" s="32">
        <f t="shared" ca="1" si="20"/>
        <v>752</v>
      </c>
      <c r="AI61" s="9" t="str">
        <f t="shared" si="21"/>
        <v>SouthAmerica</v>
      </c>
      <c r="AJ61" s="32">
        <f t="shared" ca="1" si="22"/>
        <v>634.42857142857144</v>
      </c>
      <c r="AK61" t="str">
        <f t="shared" si="23"/>
        <v>Dominican Republic</v>
      </c>
    </row>
    <row r="62" spans="3:37" x14ac:dyDescent="0.55000000000000004">
      <c r="C62" t="str">
        <f>VLOOKUP(D62,Countries!$D$5:$E$254,2,FALSE)</f>
        <v>SouthAmerica</v>
      </c>
      <c r="D62" t="str">
        <f>Infections!$A55</f>
        <v>Ecuador</v>
      </c>
      <c r="E62" s="7">
        <f t="shared" ca="1" si="28"/>
        <v>47943</v>
      </c>
      <c r="F62" s="7">
        <f t="shared" ca="1" si="28"/>
        <v>48490</v>
      </c>
      <c r="G62" s="7">
        <f t="shared" ca="1" si="28"/>
        <v>49097</v>
      </c>
      <c r="H62" s="7">
        <f t="shared" ca="1" si="28"/>
        <v>49731</v>
      </c>
      <c r="I62" s="7">
        <f t="shared" ca="1" si="28"/>
        <v>49731</v>
      </c>
      <c r="J62" s="7">
        <f t="shared" ca="1" si="28"/>
        <v>50640</v>
      </c>
      <c r="K62" s="7">
        <f t="shared" ca="1" si="28"/>
        <v>50640</v>
      </c>
      <c r="L62" s="7">
        <f t="shared" ca="1" si="28"/>
        <v>51643</v>
      </c>
      <c r="M62" s="7">
        <f t="shared" ca="1" si="28"/>
        <v>51643</v>
      </c>
      <c r="N62" s="7">
        <f t="shared" ca="1" si="28"/>
        <v>53156</v>
      </c>
      <c r="O62" s="7">
        <f t="shared" ca="1" si="28"/>
        <v>53856</v>
      </c>
      <c r="P62" s="7">
        <f t="shared" ca="1" si="28"/>
        <v>54574</v>
      </c>
      <c r="Q62" s="7">
        <f t="shared" ca="1" si="28"/>
        <v>55255</v>
      </c>
      <c r="R62" s="7">
        <f t="shared" ca="1" si="28"/>
        <v>55665</v>
      </c>
      <c r="S62" s="7">
        <f t="shared" ca="1" si="28"/>
        <v>56432</v>
      </c>
      <c r="T62" s="104" t="str">
        <f t="shared" si="6"/>
        <v>Ecuador</v>
      </c>
      <c r="U62" s="32">
        <f t="shared" ca="1" si="7"/>
        <v>547</v>
      </c>
      <c r="V62" s="32">
        <f t="shared" ca="1" si="8"/>
        <v>607</v>
      </c>
      <c r="W62" s="32">
        <f t="shared" ca="1" si="9"/>
        <v>634</v>
      </c>
      <c r="X62" s="32">
        <f t="shared" ca="1" si="10"/>
        <v>0</v>
      </c>
      <c r="Y62" s="32">
        <f t="shared" ca="1" si="11"/>
        <v>909</v>
      </c>
      <c r="Z62" s="32">
        <f t="shared" ca="1" si="12"/>
        <v>0</v>
      </c>
      <c r="AA62" s="32">
        <f t="shared" ca="1" si="13"/>
        <v>1003</v>
      </c>
      <c r="AB62" s="32">
        <f t="shared" ca="1" si="14"/>
        <v>0</v>
      </c>
      <c r="AC62" s="32">
        <f t="shared" ca="1" si="15"/>
        <v>1513</v>
      </c>
      <c r="AD62" s="32">
        <f t="shared" ca="1" si="16"/>
        <v>700</v>
      </c>
      <c r="AE62" s="32">
        <f t="shared" ca="1" si="17"/>
        <v>718</v>
      </c>
      <c r="AF62" s="32">
        <f t="shared" ca="1" si="18"/>
        <v>681</v>
      </c>
      <c r="AG62" s="32">
        <f t="shared" ca="1" si="19"/>
        <v>410</v>
      </c>
      <c r="AH62" s="32">
        <f t="shared" ca="1" si="20"/>
        <v>767</v>
      </c>
      <c r="AI62" s="9" t="str">
        <f t="shared" si="21"/>
        <v>SouthAmerica</v>
      </c>
      <c r="AJ62" s="32">
        <f t="shared" ca="1" si="22"/>
        <v>606.35714285714289</v>
      </c>
      <c r="AK62" t="str">
        <f t="shared" si="23"/>
        <v>Ecuador</v>
      </c>
    </row>
    <row r="63" spans="3:37" x14ac:dyDescent="0.55000000000000004">
      <c r="C63" t="str">
        <f>VLOOKUP(D63,Countries!$D$5:$E$254,2,FALSE)</f>
        <v>NorthAmerica</v>
      </c>
      <c r="D63" t="str">
        <f>Infections!$A73</f>
        <v>Guatemala</v>
      </c>
      <c r="E63" s="7">
        <f t="shared" ca="1" si="28"/>
        <v>10706</v>
      </c>
      <c r="F63" s="7">
        <f t="shared" ca="1" si="28"/>
        <v>11251</v>
      </c>
      <c r="G63" s="7">
        <f t="shared" ca="1" si="28"/>
        <v>11868</v>
      </c>
      <c r="H63" s="7">
        <f t="shared" ca="1" si="28"/>
        <v>12509</v>
      </c>
      <c r="I63" s="7">
        <f t="shared" ca="1" si="28"/>
        <v>12755</v>
      </c>
      <c r="J63" s="7">
        <f t="shared" ca="1" si="28"/>
        <v>13145</v>
      </c>
      <c r="K63" s="7">
        <f t="shared" ca="1" si="28"/>
        <v>13769</v>
      </c>
      <c r="L63" s="7">
        <f t="shared" ca="1" si="28"/>
        <v>14540</v>
      </c>
      <c r="M63" s="7">
        <f t="shared" ca="1" si="28"/>
        <v>14819</v>
      </c>
      <c r="N63" s="7">
        <f t="shared" ca="1" si="28"/>
        <v>15619</v>
      </c>
      <c r="O63" s="7">
        <f t="shared" ca="1" si="28"/>
        <v>15828</v>
      </c>
      <c r="P63" s="7">
        <f t="shared" ca="1" si="28"/>
        <v>16397</v>
      </c>
      <c r="Q63" s="7">
        <f t="shared" ca="1" si="28"/>
        <v>16930</v>
      </c>
      <c r="R63" s="7">
        <f t="shared" ca="1" si="28"/>
        <v>17409</v>
      </c>
      <c r="S63" s="7">
        <f t="shared" ca="1" si="28"/>
        <v>18096</v>
      </c>
      <c r="T63" s="104" t="str">
        <f t="shared" si="6"/>
        <v>Guatemala</v>
      </c>
      <c r="U63" s="32">
        <f t="shared" ca="1" si="7"/>
        <v>545</v>
      </c>
      <c r="V63" s="32">
        <f t="shared" ca="1" si="8"/>
        <v>617</v>
      </c>
      <c r="W63" s="32">
        <f t="shared" ca="1" si="9"/>
        <v>641</v>
      </c>
      <c r="X63" s="32">
        <f t="shared" ca="1" si="10"/>
        <v>246</v>
      </c>
      <c r="Y63" s="32">
        <f t="shared" ca="1" si="11"/>
        <v>390</v>
      </c>
      <c r="Z63" s="32">
        <f t="shared" ca="1" si="12"/>
        <v>624</v>
      </c>
      <c r="AA63" s="32">
        <f t="shared" ca="1" si="13"/>
        <v>771</v>
      </c>
      <c r="AB63" s="32">
        <f t="shared" ca="1" si="14"/>
        <v>279</v>
      </c>
      <c r="AC63" s="32">
        <f t="shared" ca="1" si="15"/>
        <v>800</v>
      </c>
      <c r="AD63" s="32">
        <f t="shared" ca="1" si="16"/>
        <v>209</v>
      </c>
      <c r="AE63" s="32">
        <f t="shared" ca="1" si="17"/>
        <v>569</v>
      </c>
      <c r="AF63" s="32">
        <f t="shared" ca="1" si="18"/>
        <v>533</v>
      </c>
      <c r="AG63" s="32">
        <f t="shared" ca="1" si="19"/>
        <v>479</v>
      </c>
      <c r="AH63" s="32">
        <f t="shared" ca="1" si="20"/>
        <v>687</v>
      </c>
      <c r="AI63" s="9" t="str">
        <f t="shared" si="21"/>
        <v>NorthAmerica</v>
      </c>
      <c r="AJ63" s="32">
        <f t="shared" ca="1" si="22"/>
        <v>527.85714285714289</v>
      </c>
      <c r="AK63" t="str">
        <f t="shared" si="23"/>
        <v>Guatemala</v>
      </c>
    </row>
    <row r="64" spans="3:37" hidden="1" x14ac:dyDescent="0.55000000000000004">
      <c r="C64" t="str">
        <f>VLOOKUP(D64,Countries!$D$5:$E$254,2,FALSE)</f>
        <v>Asia</v>
      </c>
      <c r="D64" t="str">
        <f>Infections!$A123</f>
        <v>Nepal</v>
      </c>
      <c r="E64" s="7">
        <f t="shared" ca="1" si="28"/>
        <v>6591</v>
      </c>
      <c r="F64" s="7">
        <f t="shared" ca="1" si="28"/>
        <v>7177</v>
      </c>
      <c r="G64" s="7">
        <f t="shared" ca="1" si="28"/>
        <v>7848</v>
      </c>
      <c r="H64" s="7">
        <f t="shared" ca="1" si="28"/>
        <v>8274</v>
      </c>
      <c r="I64" s="7">
        <f t="shared" ca="1" si="28"/>
        <v>8605</v>
      </c>
      <c r="J64" s="7">
        <f t="shared" ca="1" si="28"/>
        <v>9026</v>
      </c>
      <c r="K64" s="7">
        <f t="shared" ca="1" si="28"/>
        <v>9561</v>
      </c>
      <c r="L64" s="7">
        <f t="shared" ca="1" si="28"/>
        <v>10099</v>
      </c>
      <c r="M64" s="7">
        <f t="shared" ca="1" si="28"/>
        <v>10728</v>
      </c>
      <c r="N64" s="7">
        <f t="shared" ca="1" si="28"/>
        <v>11162</v>
      </c>
      <c r="O64" s="7">
        <f t="shared" ca="1" si="28"/>
        <v>11755</v>
      </c>
      <c r="P64" s="7">
        <f t="shared" ca="1" si="28"/>
        <v>12309</v>
      </c>
      <c r="Q64" s="7">
        <f t="shared" ca="1" si="28"/>
        <v>12772</v>
      </c>
      <c r="R64" s="7">
        <f t="shared" ca="1" si="28"/>
        <v>13248</v>
      </c>
      <c r="S64" s="7">
        <f t="shared" ca="1" si="28"/>
        <v>13564</v>
      </c>
      <c r="T64" s="104" t="str">
        <f t="shared" si="6"/>
        <v>Nepal</v>
      </c>
      <c r="U64" s="32">
        <f t="shared" ca="1" si="7"/>
        <v>586</v>
      </c>
      <c r="V64" s="32">
        <f t="shared" ca="1" si="8"/>
        <v>671</v>
      </c>
      <c r="W64" s="32">
        <f t="shared" ca="1" si="9"/>
        <v>426</v>
      </c>
      <c r="X64" s="32">
        <f t="shared" ca="1" si="10"/>
        <v>331</v>
      </c>
      <c r="Y64" s="32">
        <f t="shared" ca="1" si="11"/>
        <v>421</v>
      </c>
      <c r="Z64" s="32">
        <f t="shared" ca="1" si="12"/>
        <v>535</v>
      </c>
      <c r="AA64" s="32">
        <f t="shared" ca="1" si="13"/>
        <v>538</v>
      </c>
      <c r="AB64" s="32">
        <f t="shared" ca="1" si="14"/>
        <v>629</v>
      </c>
      <c r="AC64" s="32">
        <f t="shared" ca="1" si="15"/>
        <v>434</v>
      </c>
      <c r="AD64" s="32">
        <f t="shared" ca="1" si="16"/>
        <v>593</v>
      </c>
      <c r="AE64" s="32">
        <f t="shared" ca="1" si="17"/>
        <v>554</v>
      </c>
      <c r="AF64" s="32">
        <f t="shared" ca="1" si="18"/>
        <v>463</v>
      </c>
      <c r="AG64" s="32">
        <f t="shared" ca="1" si="19"/>
        <v>476</v>
      </c>
      <c r="AH64" s="32">
        <f t="shared" ca="1" si="20"/>
        <v>316</v>
      </c>
      <c r="AI64" s="9" t="str">
        <f t="shared" si="21"/>
        <v>Asia</v>
      </c>
      <c r="AJ64" s="32">
        <f t="shared" ca="1" si="22"/>
        <v>498.07142857142856</v>
      </c>
      <c r="AK64" t="str">
        <f t="shared" si="23"/>
        <v>Nepal</v>
      </c>
    </row>
    <row r="65" spans="3:37" hidden="1" x14ac:dyDescent="0.55000000000000004">
      <c r="C65" t="str">
        <f>VLOOKUP(D65,Countries!$D$5:$E$254,2,FALSE)</f>
        <v>Europe</v>
      </c>
      <c r="D65" t="str">
        <f>Infections!$A65</f>
        <v>France</v>
      </c>
      <c r="E65" s="7">
        <f t="shared" ca="1" si="28"/>
        <v>194975</v>
      </c>
      <c r="F65" s="7">
        <f t="shared" ca="1" si="28"/>
        <v>195433</v>
      </c>
      <c r="G65" s="7">
        <f t="shared" ca="1" si="28"/>
        <v>195900</v>
      </c>
      <c r="H65" s="7">
        <f t="shared" ca="1" si="28"/>
        <v>196711</v>
      </c>
      <c r="I65" s="7">
        <f t="shared" ca="1" si="28"/>
        <v>197352</v>
      </c>
      <c r="J65" s="7">
        <f t="shared" ca="1" si="28"/>
        <v>197636</v>
      </c>
      <c r="K65" s="7">
        <f t="shared" ca="1" si="28"/>
        <v>198009</v>
      </c>
      <c r="L65" s="7">
        <f t="shared" ca="1" si="28"/>
        <v>198526</v>
      </c>
      <c r="M65" s="7">
        <f t="shared" ca="1" si="28"/>
        <v>198607</v>
      </c>
      <c r="N65" s="7">
        <f t="shared" ca="1" si="28"/>
        <v>198607</v>
      </c>
      <c r="O65" s="7">
        <f t="shared" ca="1" si="28"/>
        <v>200195</v>
      </c>
      <c r="P65" s="7">
        <f t="shared" ca="1" si="28"/>
        <v>200195</v>
      </c>
      <c r="Q65" s="7">
        <f t="shared" ca="1" si="28"/>
        <v>199476</v>
      </c>
      <c r="R65" s="7">
        <f t="shared" ca="1" si="28"/>
        <v>201522</v>
      </c>
      <c r="S65" s="7">
        <f t="shared" ca="1" si="28"/>
        <v>202063</v>
      </c>
      <c r="T65" s="104" t="str">
        <f t="shared" si="6"/>
        <v>France</v>
      </c>
      <c r="U65" s="32">
        <f t="shared" ca="1" si="7"/>
        <v>458</v>
      </c>
      <c r="V65" s="32">
        <f t="shared" ca="1" si="8"/>
        <v>467</v>
      </c>
      <c r="W65" s="32">
        <f t="shared" ca="1" si="9"/>
        <v>811</v>
      </c>
      <c r="X65" s="32">
        <f t="shared" ca="1" si="10"/>
        <v>641</v>
      </c>
      <c r="Y65" s="32">
        <f t="shared" ca="1" si="11"/>
        <v>284</v>
      </c>
      <c r="Z65" s="32">
        <f t="shared" ca="1" si="12"/>
        <v>373</v>
      </c>
      <c r="AA65" s="32">
        <f t="shared" ca="1" si="13"/>
        <v>517</v>
      </c>
      <c r="AB65" s="32">
        <f t="shared" ca="1" si="14"/>
        <v>81</v>
      </c>
      <c r="AC65" s="32">
        <f t="shared" ca="1" si="15"/>
        <v>0</v>
      </c>
      <c r="AD65" s="32">
        <f t="shared" ca="1" si="16"/>
        <v>1588</v>
      </c>
      <c r="AE65" s="32">
        <f t="shared" ca="1" si="17"/>
        <v>0</v>
      </c>
      <c r="AF65" s="32">
        <f t="shared" ca="1" si="18"/>
        <v>-719</v>
      </c>
      <c r="AG65" s="32">
        <f t="shared" ca="1" si="19"/>
        <v>2046</v>
      </c>
      <c r="AH65" s="32">
        <f t="shared" ca="1" si="20"/>
        <v>541</v>
      </c>
      <c r="AI65" s="9" t="str">
        <f t="shared" si="21"/>
        <v>Europe</v>
      </c>
      <c r="AJ65" s="32">
        <f t="shared" ca="1" si="22"/>
        <v>506.28571428571428</v>
      </c>
      <c r="AK65" t="str">
        <f t="shared" si="23"/>
        <v>France</v>
      </c>
    </row>
    <row r="66" spans="3:37" hidden="1" x14ac:dyDescent="0.55000000000000004">
      <c r="C66" t="str">
        <f>VLOOKUP(D66,Countries!$D$5:$E$254,2,FALSE)</f>
        <v>USA</v>
      </c>
      <c r="D66" t="str">
        <f>Infections!$A238</f>
        <v>Utah</v>
      </c>
      <c r="E66" s="7">
        <f t="shared" ca="1" si="28"/>
        <v>14937</v>
      </c>
      <c r="F66" s="7">
        <f t="shared" ca="1" si="28"/>
        <v>15344</v>
      </c>
      <c r="G66" s="7">
        <f t="shared" ca="1" si="28"/>
        <v>15839</v>
      </c>
      <c r="H66" s="7">
        <f t="shared" ca="1" si="28"/>
        <v>16425</v>
      </c>
      <c r="I66" s="7">
        <f t="shared" ca="1" si="28"/>
        <v>17068</v>
      </c>
      <c r="J66" s="7">
        <f t="shared" ca="1" si="28"/>
        <v>17462</v>
      </c>
      <c r="K66" s="7">
        <f t="shared" ca="1" si="28"/>
        <v>17906</v>
      </c>
      <c r="L66" s="7">
        <f t="shared" ca="1" si="28"/>
        <v>18300</v>
      </c>
      <c r="M66" s="7">
        <f t="shared" ca="1" si="28"/>
        <v>18784</v>
      </c>
      <c r="N66" s="7">
        <f t="shared" ca="1" si="28"/>
        <v>19374</v>
      </c>
      <c r="O66" s="7">
        <f t="shared" ca="1" si="28"/>
        <v>20050</v>
      </c>
      <c r="P66" s="7">
        <f t="shared" ca="1" si="28"/>
        <v>20628</v>
      </c>
      <c r="Q66" s="7">
        <f t="shared" ca="1" si="28"/>
        <v>21100</v>
      </c>
      <c r="R66" s="7">
        <f t="shared" ca="1" si="28"/>
        <v>21664</v>
      </c>
      <c r="S66" s="7">
        <f t="shared" ca="1" si="28"/>
        <v>22217</v>
      </c>
      <c r="T66" s="104" t="str">
        <f t="shared" si="6"/>
        <v>Utah</v>
      </c>
      <c r="U66" s="32">
        <f t="shared" ca="1" si="7"/>
        <v>407</v>
      </c>
      <c r="V66" s="32">
        <f t="shared" ca="1" si="8"/>
        <v>495</v>
      </c>
      <c r="W66" s="32">
        <f t="shared" ca="1" si="9"/>
        <v>586</v>
      </c>
      <c r="X66" s="32">
        <f t="shared" ca="1" si="10"/>
        <v>643</v>
      </c>
      <c r="Y66" s="32">
        <f t="shared" ca="1" si="11"/>
        <v>394</v>
      </c>
      <c r="Z66" s="32">
        <f t="shared" ca="1" si="12"/>
        <v>444</v>
      </c>
      <c r="AA66" s="32">
        <f t="shared" ca="1" si="13"/>
        <v>394</v>
      </c>
      <c r="AB66" s="32">
        <f t="shared" ca="1" si="14"/>
        <v>484</v>
      </c>
      <c r="AC66" s="32">
        <f t="shared" ca="1" si="15"/>
        <v>590</v>
      </c>
      <c r="AD66" s="32">
        <f t="shared" ca="1" si="16"/>
        <v>676</v>
      </c>
      <c r="AE66" s="32">
        <f t="shared" ca="1" si="17"/>
        <v>578</v>
      </c>
      <c r="AF66" s="32">
        <f t="shared" ca="1" si="18"/>
        <v>472</v>
      </c>
      <c r="AG66" s="32">
        <f t="shared" ca="1" si="19"/>
        <v>564</v>
      </c>
      <c r="AH66" s="32">
        <f t="shared" ca="1" si="20"/>
        <v>553</v>
      </c>
      <c r="AI66" s="9" t="str">
        <f t="shared" si="21"/>
        <v>USA</v>
      </c>
      <c r="AJ66" s="32">
        <f t="shared" ca="1" si="22"/>
        <v>520</v>
      </c>
      <c r="AK66" t="str">
        <f t="shared" si="23"/>
        <v>Utah</v>
      </c>
    </row>
    <row r="67" spans="3:37" hidden="1" x14ac:dyDescent="0.55000000000000004">
      <c r="C67" t="str">
        <f>VLOOKUP(D67,Countries!$D$5:$E$254,2,FALSE)</f>
        <v>USA</v>
      </c>
      <c r="D67" t="str">
        <f>Infections!$A232</f>
        <v>Pennsylvania</v>
      </c>
      <c r="E67" s="7">
        <f t="shared" ref="E67:S76" ca="1" si="29">INDEX(_Inf_Data,MATCH($D67,_Inf_Country,0),MATCH(E$6,_Inf_Day,0))</f>
        <v>83978</v>
      </c>
      <c r="F67" s="7">
        <f t="shared" ca="1" si="29"/>
        <v>84289</v>
      </c>
      <c r="G67" s="7">
        <f t="shared" ca="1" si="29"/>
        <v>84683</v>
      </c>
      <c r="H67" s="7">
        <f t="shared" ca="1" si="29"/>
        <v>85199</v>
      </c>
      <c r="I67" s="7">
        <f t="shared" ca="1" si="29"/>
        <v>85590</v>
      </c>
      <c r="J67" s="7">
        <f t="shared" ca="1" si="29"/>
        <v>85935</v>
      </c>
      <c r="K67" s="7">
        <f t="shared" ca="1" si="29"/>
        <v>86576</v>
      </c>
      <c r="L67" s="7">
        <f t="shared" ca="1" si="29"/>
        <v>87208</v>
      </c>
      <c r="M67" s="7">
        <f t="shared" ca="1" si="29"/>
        <v>87685</v>
      </c>
      <c r="N67" s="7">
        <f t="shared" ca="1" si="29"/>
        <v>88141</v>
      </c>
      <c r="O67" s="7">
        <f t="shared" ca="1" si="29"/>
        <v>88860</v>
      </c>
      <c r="P67" s="7">
        <f t="shared" ca="1" si="29"/>
        <v>89446</v>
      </c>
      <c r="Q67" s="7">
        <f t="shared" ca="1" si="29"/>
        <v>89863</v>
      </c>
      <c r="R67" s="7">
        <f t="shared" ca="1" si="29"/>
        <v>90467</v>
      </c>
      <c r="S67" s="7">
        <f t="shared" ca="1" si="29"/>
        <v>91139</v>
      </c>
      <c r="T67" s="104" t="str">
        <f t="shared" si="6"/>
        <v>Pennsylvania</v>
      </c>
      <c r="U67" s="32">
        <f t="shared" ca="1" si="7"/>
        <v>311</v>
      </c>
      <c r="V67" s="32">
        <f t="shared" ca="1" si="8"/>
        <v>394</v>
      </c>
      <c r="W67" s="32">
        <f t="shared" ca="1" si="9"/>
        <v>516</v>
      </c>
      <c r="X67" s="32">
        <f t="shared" ca="1" si="10"/>
        <v>391</v>
      </c>
      <c r="Y67" s="32">
        <f t="shared" ca="1" si="11"/>
        <v>345</v>
      </c>
      <c r="Z67" s="32">
        <f t="shared" ca="1" si="12"/>
        <v>641</v>
      </c>
      <c r="AA67" s="32">
        <f t="shared" ca="1" si="13"/>
        <v>632</v>
      </c>
      <c r="AB67" s="32">
        <f t="shared" ca="1" si="14"/>
        <v>477</v>
      </c>
      <c r="AC67" s="32">
        <f t="shared" ca="1" si="15"/>
        <v>456</v>
      </c>
      <c r="AD67" s="32">
        <f t="shared" ca="1" si="16"/>
        <v>719</v>
      </c>
      <c r="AE67" s="32">
        <f t="shared" ca="1" si="17"/>
        <v>586</v>
      </c>
      <c r="AF67" s="32">
        <f t="shared" ca="1" si="18"/>
        <v>417</v>
      </c>
      <c r="AG67" s="32">
        <f t="shared" ca="1" si="19"/>
        <v>604</v>
      </c>
      <c r="AH67" s="32">
        <f t="shared" ca="1" si="20"/>
        <v>672</v>
      </c>
      <c r="AI67" s="9" t="str">
        <f t="shared" si="21"/>
        <v>USA</v>
      </c>
      <c r="AJ67" s="32">
        <f t="shared" ca="1" si="22"/>
        <v>511.5</v>
      </c>
      <c r="AK67" t="str">
        <f t="shared" si="23"/>
        <v>Pennsylvania</v>
      </c>
    </row>
    <row r="68" spans="3:37" hidden="1" x14ac:dyDescent="0.55000000000000004">
      <c r="C68" t="str">
        <f>VLOOKUP(D68,Countries!$D$5:$E$254,2,FALSE)</f>
        <v>Asia</v>
      </c>
      <c r="D68" t="str">
        <f>Infections!$A177</f>
        <v>United Arab Emirates</v>
      </c>
      <c r="E68" s="7">
        <f t="shared" ca="1" si="29"/>
        <v>42982</v>
      </c>
      <c r="F68" s="7">
        <f t="shared" ca="1" si="29"/>
        <v>43364</v>
      </c>
      <c r="G68" s="7">
        <f t="shared" ca="1" si="29"/>
        <v>43752</v>
      </c>
      <c r="H68" s="7">
        <f t="shared" ca="1" si="29"/>
        <v>44145</v>
      </c>
      <c r="I68" s="7">
        <f t="shared" ca="1" si="29"/>
        <v>44533</v>
      </c>
      <c r="J68" s="7">
        <f t="shared" ca="1" si="29"/>
        <v>44925</v>
      </c>
      <c r="K68" s="7">
        <f t="shared" ca="1" si="29"/>
        <v>45303</v>
      </c>
      <c r="L68" s="7">
        <f t="shared" ca="1" si="29"/>
        <v>45683</v>
      </c>
      <c r="M68" s="7">
        <f t="shared" ca="1" si="29"/>
        <v>46133</v>
      </c>
      <c r="N68" s="7">
        <f t="shared" ca="1" si="29"/>
        <v>46563</v>
      </c>
      <c r="O68" s="7">
        <f t="shared" ca="1" si="29"/>
        <v>46973</v>
      </c>
      <c r="P68" s="7">
        <f t="shared" ca="1" si="29"/>
        <v>47360</v>
      </c>
      <c r="Q68" s="7">
        <f t="shared" ca="1" si="29"/>
        <v>47797</v>
      </c>
      <c r="R68" s="7">
        <f t="shared" ca="1" si="29"/>
        <v>48246</v>
      </c>
      <c r="S68" s="7">
        <f t="shared" ca="1" si="29"/>
        <v>48667</v>
      </c>
      <c r="T68" s="104" t="str">
        <f t="shared" si="6"/>
        <v>United Arab Emirates</v>
      </c>
      <c r="U68" s="32">
        <f t="shared" ca="1" si="7"/>
        <v>382</v>
      </c>
      <c r="V68" s="32">
        <f t="shared" ca="1" si="8"/>
        <v>388</v>
      </c>
      <c r="W68" s="32">
        <f t="shared" ca="1" si="9"/>
        <v>393</v>
      </c>
      <c r="X68" s="32">
        <f t="shared" ca="1" si="10"/>
        <v>388</v>
      </c>
      <c r="Y68" s="32">
        <f t="shared" ca="1" si="11"/>
        <v>392</v>
      </c>
      <c r="Z68" s="32">
        <f t="shared" ca="1" si="12"/>
        <v>378</v>
      </c>
      <c r="AA68" s="32">
        <f t="shared" ca="1" si="13"/>
        <v>380</v>
      </c>
      <c r="AB68" s="32">
        <f t="shared" ca="1" si="14"/>
        <v>450</v>
      </c>
      <c r="AC68" s="32">
        <f t="shared" ca="1" si="15"/>
        <v>430</v>
      </c>
      <c r="AD68" s="32">
        <f t="shared" ca="1" si="16"/>
        <v>410</v>
      </c>
      <c r="AE68" s="32">
        <f t="shared" ca="1" si="17"/>
        <v>387</v>
      </c>
      <c r="AF68" s="32">
        <f t="shared" ca="1" si="18"/>
        <v>437</v>
      </c>
      <c r="AG68" s="32">
        <f t="shared" ca="1" si="19"/>
        <v>449</v>
      </c>
      <c r="AH68" s="32">
        <f t="shared" ca="1" si="20"/>
        <v>421</v>
      </c>
      <c r="AI68" s="9" t="str">
        <f t="shared" si="21"/>
        <v>Asia</v>
      </c>
      <c r="AJ68" s="32">
        <f t="shared" ca="1" si="22"/>
        <v>406.07142857142856</v>
      </c>
      <c r="AK68" t="str">
        <f t="shared" si="23"/>
        <v>United Arab Emirates</v>
      </c>
    </row>
    <row r="69" spans="3:37" x14ac:dyDescent="0.55000000000000004">
      <c r="C69" t="str">
        <f>VLOOKUP(D69,Countries!$D$5:$E$254,2,FALSE)</f>
        <v>NorthAmerica</v>
      </c>
      <c r="D69" t="str">
        <f>Infections!$A36</f>
        <v>Canada</v>
      </c>
      <c r="E69" s="7">
        <f t="shared" ca="1" si="29"/>
        <v>101087</v>
      </c>
      <c r="F69" s="7">
        <f t="shared" ca="1" si="29"/>
        <v>101491</v>
      </c>
      <c r="G69" s="7">
        <f t="shared" ca="1" si="29"/>
        <v>101877</v>
      </c>
      <c r="H69" s="7">
        <f t="shared" ca="1" si="29"/>
        <v>102314</v>
      </c>
      <c r="I69" s="7">
        <f t="shared" ca="1" si="29"/>
        <v>102762</v>
      </c>
      <c r="J69" s="7">
        <f t="shared" ca="1" si="29"/>
        <v>103078</v>
      </c>
      <c r="K69" s="7">
        <f t="shared" ca="1" si="29"/>
        <v>103418</v>
      </c>
      <c r="L69" s="7">
        <f t="shared" ca="1" si="29"/>
        <v>103767</v>
      </c>
      <c r="M69" s="7">
        <f t="shared" ca="1" si="29"/>
        <v>104087</v>
      </c>
      <c r="N69" s="7">
        <f t="shared" ca="1" si="29"/>
        <v>104463</v>
      </c>
      <c r="O69" s="7">
        <f t="shared" ca="1" si="29"/>
        <v>104629</v>
      </c>
      <c r="P69" s="7">
        <f t="shared" ca="1" si="29"/>
        <v>104878</v>
      </c>
      <c r="Q69" s="7">
        <f t="shared" ca="1" si="29"/>
        <v>105193</v>
      </c>
      <c r="R69" s="7">
        <f t="shared" ca="1" si="29"/>
        <v>105830</v>
      </c>
      <c r="S69" s="7">
        <f t="shared" ca="1" si="29"/>
        <v>106097</v>
      </c>
      <c r="T69" s="104" t="str">
        <f t="shared" si="6"/>
        <v>Canada</v>
      </c>
      <c r="U69" s="32">
        <f t="shared" ca="1" si="7"/>
        <v>404</v>
      </c>
      <c r="V69" s="32">
        <f t="shared" ca="1" si="8"/>
        <v>386</v>
      </c>
      <c r="W69" s="32">
        <f t="shared" ca="1" si="9"/>
        <v>437</v>
      </c>
      <c r="X69" s="32">
        <f t="shared" ca="1" si="10"/>
        <v>448</v>
      </c>
      <c r="Y69" s="32">
        <f t="shared" ca="1" si="11"/>
        <v>316</v>
      </c>
      <c r="Z69" s="32">
        <f t="shared" ca="1" si="12"/>
        <v>340</v>
      </c>
      <c r="AA69" s="32">
        <f t="shared" ca="1" si="13"/>
        <v>349</v>
      </c>
      <c r="AB69" s="32">
        <f t="shared" ca="1" si="14"/>
        <v>320</v>
      </c>
      <c r="AC69" s="32">
        <f t="shared" ca="1" si="15"/>
        <v>376</v>
      </c>
      <c r="AD69" s="32">
        <f t="shared" ca="1" si="16"/>
        <v>166</v>
      </c>
      <c r="AE69" s="32">
        <f t="shared" ca="1" si="17"/>
        <v>249</v>
      </c>
      <c r="AF69" s="32">
        <f t="shared" ca="1" si="18"/>
        <v>315</v>
      </c>
      <c r="AG69" s="32">
        <f t="shared" ca="1" si="19"/>
        <v>637</v>
      </c>
      <c r="AH69" s="32">
        <f t="shared" ca="1" si="20"/>
        <v>267</v>
      </c>
      <c r="AI69" s="9" t="str">
        <f t="shared" si="21"/>
        <v>NorthAmerica</v>
      </c>
      <c r="AJ69" s="32">
        <f t="shared" ca="1" si="22"/>
        <v>357.85714285714283</v>
      </c>
      <c r="AK69" t="str">
        <f t="shared" si="23"/>
        <v>Canada</v>
      </c>
    </row>
    <row r="70" spans="3:37" hidden="1" x14ac:dyDescent="0.55000000000000004">
      <c r="C70" t="str">
        <f>VLOOKUP(D70,Countries!$D$5:$E$254,2,FALSE)</f>
        <v>Europe</v>
      </c>
      <c r="D70" t="str">
        <f>Infections!$A69</f>
        <v>Germany</v>
      </c>
      <c r="E70" s="7">
        <f t="shared" ca="1" si="29"/>
        <v>188252</v>
      </c>
      <c r="F70" s="7">
        <f t="shared" ca="1" si="29"/>
        <v>188604</v>
      </c>
      <c r="G70" s="7">
        <f t="shared" ca="1" si="29"/>
        <v>189817</v>
      </c>
      <c r="H70" s="7">
        <f t="shared" ca="1" si="29"/>
        <v>190299</v>
      </c>
      <c r="I70" s="7">
        <f t="shared" ca="1" si="29"/>
        <v>190670</v>
      </c>
      <c r="J70" s="7">
        <f t="shared" ca="1" si="29"/>
        <v>191272</v>
      </c>
      <c r="K70" s="7">
        <f t="shared" ca="1" si="29"/>
        <v>191768</v>
      </c>
      <c r="L70" s="7">
        <f t="shared" ca="1" si="29"/>
        <v>192480</v>
      </c>
      <c r="M70" s="7">
        <f t="shared" ca="1" si="29"/>
        <v>192871</v>
      </c>
      <c r="N70" s="7">
        <f t="shared" ca="1" si="29"/>
        <v>193371</v>
      </c>
      <c r="O70" s="7">
        <f t="shared" ca="1" si="29"/>
        <v>194036</v>
      </c>
      <c r="P70" s="7">
        <f t="shared" ca="1" si="29"/>
        <v>194458</v>
      </c>
      <c r="Q70" s="7">
        <f t="shared" ca="1" si="29"/>
        <v>194693</v>
      </c>
      <c r="R70" s="7">
        <f t="shared" ca="1" si="29"/>
        <v>195042</v>
      </c>
      <c r="S70" s="7">
        <f t="shared" ca="1" si="29"/>
        <v>195418</v>
      </c>
      <c r="T70" s="104" t="str">
        <f t="shared" si="6"/>
        <v>Germany</v>
      </c>
      <c r="U70" s="32">
        <f t="shared" ca="1" si="7"/>
        <v>352</v>
      </c>
      <c r="V70" s="32">
        <f t="shared" ca="1" si="8"/>
        <v>1213</v>
      </c>
      <c r="W70" s="32">
        <f t="shared" ca="1" si="9"/>
        <v>482</v>
      </c>
      <c r="X70" s="32">
        <f t="shared" ca="1" si="10"/>
        <v>371</v>
      </c>
      <c r="Y70" s="32">
        <f t="shared" ca="1" si="11"/>
        <v>602</v>
      </c>
      <c r="Z70" s="32">
        <f t="shared" ca="1" si="12"/>
        <v>496</v>
      </c>
      <c r="AA70" s="32">
        <f t="shared" ca="1" si="13"/>
        <v>712</v>
      </c>
      <c r="AB70" s="32">
        <f t="shared" ca="1" si="14"/>
        <v>391</v>
      </c>
      <c r="AC70" s="32">
        <f t="shared" ca="1" si="15"/>
        <v>500</v>
      </c>
      <c r="AD70" s="32">
        <f t="shared" ca="1" si="16"/>
        <v>665</v>
      </c>
      <c r="AE70" s="32">
        <f t="shared" ca="1" si="17"/>
        <v>422</v>
      </c>
      <c r="AF70" s="32">
        <f t="shared" ca="1" si="18"/>
        <v>235</v>
      </c>
      <c r="AG70" s="32">
        <f t="shared" ca="1" si="19"/>
        <v>349</v>
      </c>
      <c r="AH70" s="32">
        <f t="shared" ca="1" si="20"/>
        <v>376</v>
      </c>
      <c r="AI70" s="9" t="str">
        <f t="shared" si="21"/>
        <v>Europe</v>
      </c>
      <c r="AJ70" s="32">
        <f t="shared" ca="1" si="22"/>
        <v>511.85714285714283</v>
      </c>
      <c r="AK70" t="str">
        <f t="shared" si="23"/>
        <v>Germany</v>
      </c>
    </row>
    <row r="71" spans="3:37" hidden="1" x14ac:dyDescent="0.55000000000000004">
      <c r="C71" t="str">
        <f>VLOOKUP(D71,Countries!$D$5:$E$254,2,FALSE)</f>
        <v>USA</v>
      </c>
      <c r="D71" t="str">
        <f>Infections!$A218</f>
        <v>Mississippi</v>
      </c>
      <c r="E71" s="7">
        <f t="shared" ca="1" si="29"/>
        <v>20152</v>
      </c>
      <c r="F71" s="7">
        <f t="shared" ca="1" si="29"/>
        <v>20641</v>
      </c>
      <c r="G71" s="7">
        <f t="shared" ca="1" si="29"/>
        <v>20641</v>
      </c>
      <c r="H71" s="7">
        <f t="shared" ca="1" si="29"/>
        <v>20641</v>
      </c>
      <c r="I71" s="7">
        <f t="shared" ca="1" si="29"/>
        <v>20641</v>
      </c>
      <c r="J71" s="7">
        <f t="shared" ca="1" si="29"/>
        <v>20641</v>
      </c>
      <c r="K71" s="7">
        <f t="shared" ca="1" si="29"/>
        <v>22329</v>
      </c>
      <c r="L71" s="7">
        <f t="shared" ca="1" si="29"/>
        <v>22898</v>
      </c>
      <c r="M71" s="7">
        <f t="shared" ca="1" si="29"/>
        <v>23424</v>
      </c>
      <c r="N71" s="7">
        <f t="shared" ca="1" si="29"/>
        <v>24516</v>
      </c>
      <c r="O71" s="7">
        <f t="shared" ca="1" si="29"/>
        <v>25066</v>
      </c>
      <c r="P71" s="7">
        <f t="shared" ca="1" si="29"/>
        <v>25531</v>
      </c>
      <c r="Q71" s="7">
        <f t="shared" ca="1" si="29"/>
        <v>25892</v>
      </c>
      <c r="R71" s="7">
        <f t="shared" ca="1" si="29"/>
        <v>26567</v>
      </c>
      <c r="S71" s="7">
        <f t="shared" ca="1" si="29"/>
        <v>27247</v>
      </c>
      <c r="T71" s="104" t="str">
        <f t="shared" ref="T71:T134" si="30">D71</f>
        <v>Mississippi</v>
      </c>
      <c r="U71" s="32">
        <f t="shared" ref="U71:U134" ca="1" si="31">F71-E71</f>
        <v>489</v>
      </c>
      <c r="V71" s="32">
        <f t="shared" ref="V71:V134" ca="1" si="32">G71-F71</f>
        <v>0</v>
      </c>
      <c r="W71" s="32">
        <f t="shared" ref="W71:W134" ca="1" si="33">H71-G71</f>
        <v>0</v>
      </c>
      <c r="X71" s="32">
        <f t="shared" ref="X71:X134" ca="1" si="34">I71-H71</f>
        <v>0</v>
      </c>
      <c r="Y71" s="32">
        <f t="shared" ref="Y71:Y134" ca="1" si="35">J71-I71</f>
        <v>0</v>
      </c>
      <c r="Z71" s="32">
        <f t="shared" ref="Z71:Z134" ca="1" si="36">K71-J71</f>
        <v>1688</v>
      </c>
      <c r="AA71" s="32">
        <f t="shared" ref="AA71:AA134" ca="1" si="37">L71-K71</f>
        <v>569</v>
      </c>
      <c r="AB71" s="32">
        <f t="shared" ref="AB71:AB134" ca="1" si="38">M71-L71</f>
        <v>526</v>
      </c>
      <c r="AC71" s="32">
        <f t="shared" ref="AC71:AC134" ca="1" si="39">N71-M71</f>
        <v>1092</v>
      </c>
      <c r="AD71" s="32">
        <f t="shared" ref="AD71:AD134" ca="1" si="40">O71-N71</f>
        <v>550</v>
      </c>
      <c r="AE71" s="32">
        <f t="shared" ref="AE71:AE134" ca="1" si="41">P71-O71</f>
        <v>465</v>
      </c>
      <c r="AF71" s="32">
        <f t="shared" ref="AF71:AF134" ca="1" si="42">Q71-P71</f>
        <v>361</v>
      </c>
      <c r="AG71" s="32">
        <f t="shared" ref="AG71:AG134" ca="1" si="43">R71-Q71</f>
        <v>675</v>
      </c>
      <c r="AH71" s="32">
        <f t="shared" ref="AH71:AH134" ca="1" si="44">S71-R71</f>
        <v>680</v>
      </c>
      <c r="AI71" s="9" t="str">
        <f t="shared" ref="AI71:AI134" si="45">C71</f>
        <v>USA</v>
      </c>
      <c r="AJ71" s="32">
        <f t="shared" ref="AJ71:AJ134" ca="1" si="46">SUM(U71:AH71)/14</f>
        <v>506.78571428571428</v>
      </c>
      <c r="AK71" t="str">
        <f t="shared" ref="AK71:AK134" si="47">T71</f>
        <v>Mississippi</v>
      </c>
    </row>
    <row r="72" spans="3:37" hidden="1" x14ac:dyDescent="0.55000000000000004">
      <c r="C72" t="str">
        <f>VLOOKUP(D72,Countries!$D$5:$E$254,2,FALSE)</f>
        <v>Africa</v>
      </c>
      <c r="D72" t="str">
        <f>Infections!$A70</f>
        <v>Ghana</v>
      </c>
      <c r="E72" s="7">
        <f t="shared" ca="1" si="29"/>
        <v>12193</v>
      </c>
      <c r="F72" s="7">
        <f t="shared" ca="1" si="29"/>
        <v>12590</v>
      </c>
      <c r="G72" s="7">
        <f t="shared" ca="1" si="29"/>
        <v>12929</v>
      </c>
      <c r="H72" s="7">
        <f t="shared" ca="1" si="29"/>
        <v>13203</v>
      </c>
      <c r="I72" s="7">
        <f t="shared" ca="1" si="29"/>
        <v>13717</v>
      </c>
      <c r="J72" s="7">
        <f t="shared" ca="1" si="29"/>
        <v>14154</v>
      </c>
      <c r="K72" s="7">
        <f t="shared" ca="1" si="29"/>
        <v>14154</v>
      </c>
      <c r="L72" s="7">
        <f t="shared" ca="1" si="29"/>
        <v>14568</v>
      </c>
      <c r="M72" s="7">
        <f t="shared" ca="1" si="29"/>
        <v>15013</v>
      </c>
      <c r="N72" s="7">
        <f t="shared" ca="1" si="29"/>
        <v>15473</v>
      </c>
      <c r="O72" s="7">
        <f t="shared" ca="1" si="29"/>
        <v>15834</v>
      </c>
      <c r="P72" s="7">
        <f t="shared" ca="1" si="29"/>
        <v>16431</v>
      </c>
      <c r="Q72" s="7">
        <f t="shared" ca="1" si="29"/>
        <v>16742</v>
      </c>
      <c r="R72" s="7">
        <f t="shared" ca="1" si="29"/>
        <v>17351</v>
      </c>
      <c r="S72" s="7">
        <f t="shared" ca="1" si="29"/>
        <v>17741</v>
      </c>
      <c r="T72" s="104" t="str">
        <f t="shared" si="30"/>
        <v>Ghana</v>
      </c>
      <c r="U72" s="32">
        <f t="shared" ca="1" si="31"/>
        <v>397</v>
      </c>
      <c r="V72" s="32">
        <f t="shared" ca="1" si="32"/>
        <v>339</v>
      </c>
      <c r="W72" s="32">
        <f t="shared" ca="1" si="33"/>
        <v>274</v>
      </c>
      <c r="X72" s="32">
        <f t="shared" ca="1" si="34"/>
        <v>514</v>
      </c>
      <c r="Y72" s="32">
        <f t="shared" ca="1" si="35"/>
        <v>437</v>
      </c>
      <c r="Z72" s="32">
        <f t="shared" ca="1" si="36"/>
        <v>0</v>
      </c>
      <c r="AA72" s="32">
        <f t="shared" ca="1" si="37"/>
        <v>414</v>
      </c>
      <c r="AB72" s="32">
        <f t="shared" ca="1" si="38"/>
        <v>445</v>
      </c>
      <c r="AC72" s="32">
        <f t="shared" ca="1" si="39"/>
        <v>460</v>
      </c>
      <c r="AD72" s="32">
        <f t="shared" ca="1" si="40"/>
        <v>361</v>
      </c>
      <c r="AE72" s="32">
        <f t="shared" ca="1" si="41"/>
        <v>597</v>
      </c>
      <c r="AF72" s="32">
        <f t="shared" ca="1" si="42"/>
        <v>311</v>
      </c>
      <c r="AG72" s="32">
        <f t="shared" ca="1" si="43"/>
        <v>609</v>
      </c>
      <c r="AH72" s="32">
        <f t="shared" ca="1" si="44"/>
        <v>390</v>
      </c>
      <c r="AI72" s="9" t="str">
        <f t="shared" si="45"/>
        <v>Africa</v>
      </c>
      <c r="AJ72" s="32">
        <f t="shared" ca="1" si="46"/>
        <v>396.28571428571428</v>
      </c>
      <c r="AK72" t="str">
        <f t="shared" si="47"/>
        <v>Ghana</v>
      </c>
    </row>
    <row r="73" spans="3:37" hidden="1" x14ac:dyDescent="0.55000000000000004">
      <c r="C73" t="str">
        <f>VLOOKUP(D73,Countries!$D$5:$E$254,2,FALSE)</f>
        <v>USA</v>
      </c>
      <c r="D73" t="str">
        <f>Infections!$A222</f>
        <v>Nevada</v>
      </c>
      <c r="E73" s="7">
        <f t="shared" ca="1" si="29"/>
        <v>11683</v>
      </c>
      <c r="F73" s="7">
        <f t="shared" ca="1" si="29"/>
        <v>11854</v>
      </c>
      <c r="G73" s="7">
        <f t="shared" ca="1" si="29"/>
        <v>12169</v>
      </c>
      <c r="H73" s="7">
        <f t="shared" ca="1" si="29"/>
        <v>12524</v>
      </c>
      <c r="I73" s="7">
        <f t="shared" ca="1" si="29"/>
        <v>12976</v>
      </c>
      <c r="J73" s="7">
        <f t="shared" ca="1" si="29"/>
        <v>13240</v>
      </c>
      <c r="K73" s="7">
        <f t="shared" ca="1" si="29"/>
        <v>13528</v>
      </c>
      <c r="L73" s="7">
        <f t="shared" ca="1" si="29"/>
        <v>13997</v>
      </c>
      <c r="M73" s="7">
        <f t="shared" ca="1" si="29"/>
        <v>14362</v>
      </c>
      <c r="N73" s="7">
        <f t="shared" ca="1" si="29"/>
        <v>14859</v>
      </c>
      <c r="O73" s="7">
        <f t="shared" ca="1" si="29"/>
        <v>15240</v>
      </c>
      <c r="P73" s="7">
        <f t="shared" ca="1" si="29"/>
        <v>16339</v>
      </c>
      <c r="Q73" s="7">
        <f t="shared" ca="1" si="29"/>
        <v>17160</v>
      </c>
      <c r="R73" s="7">
        <f t="shared" ca="1" si="29"/>
        <v>17894</v>
      </c>
      <c r="S73" s="7">
        <f t="shared" ca="1" si="29"/>
        <v>18456</v>
      </c>
      <c r="T73" s="104" t="str">
        <f t="shared" si="30"/>
        <v>Nevada</v>
      </c>
      <c r="U73" s="32">
        <f t="shared" ca="1" si="31"/>
        <v>171</v>
      </c>
      <c r="V73" s="32">
        <f t="shared" ca="1" si="32"/>
        <v>315</v>
      </c>
      <c r="W73" s="32">
        <f t="shared" ca="1" si="33"/>
        <v>355</v>
      </c>
      <c r="X73" s="32">
        <f t="shared" ca="1" si="34"/>
        <v>452</v>
      </c>
      <c r="Y73" s="32">
        <f t="shared" ca="1" si="35"/>
        <v>264</v>
      </c>
      <c r="Z73" s="32">
        <f t="shared" ca="1" si="36"/>
        <v>288</v>
      </c>
      <c r="AA73" s="32">
        <f t="shared" ca="1" si="37"/>
        <v>469</v>
      </c>
      <c r="AB73" s="32">
        <f t="shared" ca="1" si="38"/>
        <v>365</v>
      </c>
      <c r="AC73" s="32">
        <f t="shared" ca="1" si="39"/>
        <v>497</v>
      </c>
      <c r="AD73" s="32">
        <f t="shared" ca="1" si="40"/>
        <v>381</v>
      </c>
      <c r="AE73" s="32">
        <f t="shared" ca="1" si="41"/>
        <v>1099</v>
      </c>
      <c r="AF73" s="32">
        <f t="shared" ca="1" si="42"/>
        <v>821</v>
      </c>
      <c r="AG73" s="32">
        <f t="shared" ca="1" si="43"/>
        <v>734</v>
      </c>
      <c r="AH73" s="32">
        <f t="shared" ca="1" si="44"/>
        <v>562</v>
      </c>
      <c r="AI73" s="9" t="str">
        <f t="shared" si="45"/>
        <v>USA</v>
      </c>
      <c r="AJ73" s="32">
        <f t="shared" ca="1" si="46"/>
        <v>483.78571428571428</v>
      </c>
      <c r="AK73" t="str">
        <f t="shared" si="47"/>
        <v>Nevada</v>
      </c>
    </row>
    <row r="74" spans="3:37" hidden="1" x14ac:dyDescent="0.55000000000000004">
      <c r="C74" t="str">
        <f>VLOOKUP(D74,Countries!$D$5:$E$254,2,FALSE)</f>
        <v>Europe</v>
      </c>
      <c r="D74" t="str">
        <f>Infections!$A14</f>
        <v>Azerbaijan</v>
      </c>
      <c r="E74" s="7">
        <f t="shared" ca="1" si="29"/>
        <v>10662</v>
      </c>
      <c r="F74" s="7">
        <f t="shared" ca="1" si="29"/>
        <v>10991</v>
      </c>
      <c r="G74" s="7">
        <f t="shared" ca="1" si="29"/>
        <v>11329</v>
      </c>
      <c r="H74" s="7">
        <f t="shared" ca="1" si="29"/>
        <v>11767</v>
      </c>
      <c r="I74" s="7">
        <f t="shared" ca="1" si="29"/>
        <v>12238</v>
      </c>
      <c r="J74" s="7">
        <f t="shared" ca="1" si="29"/>
        <v>12729</v>
      </c>
      <c r="K74" s="7">
        <f t="shared" ca="1" si="29"/>
        <v>13207</v>
      </c>
      <c r="L74" s="7">
        <f t="shared" ca="1" si="29"/>
        <v>13715</v>
      </c>
      <c r="M74" s="7">
        <f t="shared" ca="1" si="29"/>
        <v>14305</v>
      </c>
      <c r="N74" s="7">
        <f t="shared" ca="1" si="29"/>
        <v>14852</v>
      </c>
      <c r="O74" s="7">
        <f t="shared" ca="1" si="29"/>
        <v>15369</v>
      </c>
      <c r="P74" s="7">
        <f t="shared" ca="1" si="29"/>
        <v>15890</v>
      </c>
      <c r="Q74" s="7">
        <f t="shared" ca="1" si="29"/>
        <v>16424</v>
      </c>
      <c r="R74" s="7">
        <f t="shared" ca="1" si="29"/>
        <v>16968</v>
      </c>
      <c r="S74" s="7">
        <f t="shared" ca="1" si="29"/>
        <v>17524</v>
      </c>
      <c r="T74" s="104" t="str">
        <f t="shared" si="30"/>
        <v>Azerbaijan</v>
      </c>
      <c r="U74" s="32">
        <f t="shared" ca="1" si="31"/>
        <v>329</v>
      </c>
      <c r="V74" s="32">
        <f t="shared" ca="1" si="32"/>
        <v>338</v>
      </c>
      <c r="W74" s="32">
        <f t="shared" ca="1" si="33"/>
        <v>438</v>
      </c>
      <c r="X74" s="32">
        <f t="shared" ca="1" si="34"/>
        <v>471</v>
      </c>
      <c r="Y74" s="32">
        <f t="shared" ca="1" si="35"/>
        <v>491</v>
      </c>
      <c r="Z74" s="32">
        <f t="shared" ca="1" si="36"/>
        <v>478</v>
      </c>
      <c r="AA74" s="32">
        <f t="shared" ca="1" si="37"/>
        <v>508</v>
      </c>
      <c r="AB74" s="32">
        <f t="shared" ca="1" si="38"/>
        <v>590</v>
      </c>
      <c r="AC74" s="32">
        <f t="shared" ca="1" si="39"/>
        <v>547</v>
      </c>
      <c r="AD74" s="32">
        <f t="shared" ca="1" si="40"/>
        <v>517</v>
      </c>
      <c r="AE74" s="32">
        <f t="shared" ca="1" si="41"/>
        <v>521</v>
      </c>
      <c r="AF74" s="32">
        <f t="shared" ca="1" si="42"/>
        <v>534</v>
      </c>
      <c r="AG74" s="32">
        <f t="shared" ca="1" si="43"/>
        <v>544</v>
      </c>
      <c r="AH74" s="32">
        <f t="shared" ca="1" si="44"/>
        <v>556</v>
      </c>
      <c r="AI74" s="9" t="str">
        <f t="shared" si="45"/>
        <v>Europe</v>
      </c>
      <c r="AJ74" s="32">
        <f t="shared" ca="1" si="46"/>
        <v>490.14285714285717</v>
      </c>
      <c r="AK74" t="str">
        <f t="shared" si="47"/>
        <v>Azerbaijan</v>
      </c>
    </row>
    <row r="75" spans="3:37" hidden="1" x14ac:dyDescent="0.55000000000000004">
      <c r="C75" t="str">
        <f>VLOOKUP(D75,Countries!$D$5:$E$254,2,FALSE)</f>
        <v>USA</v>
      </c>
      <c r="D75" t="str">
        <f>Infections!$A241</f>
        <v>Washington</v>
      </c>
      <c r="E75" s="7">
        <f t="shared" ca="1" si="29"/>
        <v>26531</v>
      </c>
      <c r="F75" s="7">
        <f t="shared" ca="1" si="29"/>
        <v>26784</v>
      </c>
      <c r="G75" s="7">
        <f t="shared" ca="1" si="29"/>
        <v>27192</v>
      </c>
      <c r="H75" s="7">
        <f t="shared" ca="1" si="29"/>
        <v>27601</v>
      </c>
      <c r="I75" s="7">
        <f t="shared" ca="1" si="29"/>
        <v>28225</v>
      </c>
      <c r="J75" s="7">
        <f t="shared" ca="1" si="29"/>
        <v>28680</v>
      </c>
      <c r="K75" s="7">
        <f t="shared" ca="1" si="29"/>
        <v>28870</v>
      </c>
      <c r="L75" s="7">
        <f t="shared" ca="1" si="29"/>
        <v>29386</v>
      </c>
      <c r="M75" s="7">
        <f t="shared" ca="1" si="29"/>
        <v>29869</v>
      </c>
      <c r="N75" s="7">
        <f t="shared" ca="1" si="29"/>
        <v>30367</v>
      </c>
      <c r="O75" s="7">
        <f t="shared" ca="1" si="29"/>
        <v>30855</v>
      </c>
      <c r="P75" s="7">
        <f t="shared" ca="1" si="29"/>
        <v>31404</v>
      </c>
      <c r="Q75" s="7">
        <f t="shared" ca="1" si="29"/>
        <v>31752</v>
      </c>
      <c r="R75" s="7">
        <f t="shared" ca="1" si="29"/>
        <v>32253</v>
      </c>
      <c r="S75" s="7">
        <f t="shared" ca="1" si="29"/>
        <v>32824</v>
      </c>
      <c r="T75" s="104" t="str">
        <f t="shared" si="30"/>
        <v>Washington</v>
      </c>
      <c r="U75" s="32">
        <f t="shared" ca="1" si="31"/>
        <v>253</v>
      </c>
      <c r="V75" s="32">
        <f t="shared" ca="1" si="32"/>
        <v>408</v>
      </c>
      <c r="W75" s="32">
        <f t="shared" ca="1" si="33"/>
        <v>409</v>
      </c>
      <c r="X75" s="32">
        <f t="shared" ca="1" si="34"/>
        <v>624</v>
      </c>
      <c r="Y75" s="32">
        <f t="shared" ca="1" si="35"/>
        <v>455</v>
      </c>
      <c r="Z75" s="32">
        <f t="shared" ca="1" si="36"/>
        <v>190</v>
      </c>
      <c r="AA75" s="32">
        <f t="shared" ca="1" si="37"/>
        <v>516</v>
      </c>
      <c r="AB75" s="32">
        <f t="shared" ca="1" si="38"/>
        <v>483</v>
      </c>
      <c r="AC75" s="32">
        <f t="shared" ca="1" si="39"/>
        <v>498</v>
      </c>
      <c r="AD75" s="32">
        <f t="shared" ca="1" si="40"/>
        <v>488</v>
      </c>
      <c r="AE75" s="32">
        <f t="shared" ca="1" si="41"/>
        <v>549</v>
      </c>
      <c r="AF75" s="32">
        <f t="shared" ca="1" si="42"/>
        <v>348</v>
      </c>
      <c r="AG75" s="32">
        <f t="shared" ca="1" si="43"/>
        <v>501</v>
      </c>
      <c r="AH75" s="32">
        <f t="shared" ca="1" si="44"/>
        <v>571</v>
      </c>
      <c r="AI75" s="9" t="str">
        <f t="shared" si="45"/>
        <v>USA</v>
      </c>
      <c r="AJ75" s="32">
        <f t="shared" ca="1" si="46"/>
        <v>449.5</v>
      </c>
      <c r="AK75" t="str">
        <f t="shared" si="47"/>
        <v>Washington</v>
      </c>
    </row>
    <row r="76" spans="3:37" hidden="1" x14ac:dyDescent="0.55000000000000004">
      <c r="C76" t="str">
        <f>VLOOKUP(D76,Countries!$D$5:$E$254,2,FALSE)</f>
        <v>Europe</v>
      </c>
      <c r="D76" t="str">
        <f>Infections!$A138</f>
        <v>Poland</v>
      </c>
      <c r="E76" s="7">
        <f t="shared" ca="1" si="29"/>
        <v>30195</v>
      </c>
      <c r="F76" s="7">
        <f t="shared" ca="1" si="29"/>
        <v>30701</v>
      </c>
      <c r="G76" s="7">
        <f t="shared" ca="1" si="29"/>
        <v>31015</v>
      </c>
      <c r="H76" s="7">
        <f t="shared" ca="1" si="29"/>
        <v>31316</v>
      </c>
      <c r="I76" s="7">
        <f t="shared" ca="1" si="29"/>
        <v>31620</v>
      </c>
      <c r="J76" s="7">
        <f t="shared" ca="1" si="29"/>
        <v>31931</v>
      </c>
      <c r="K76" s="7">
        <f t="shared" ca="1" si="29"/>
        <v>32227</v>
      </c>
      <c r="L76" s="7">
        <f t="shared" ca="1" si="29"/>
        <v>32527</v>
      </c>
      <c r="M76" s="7">
        <f t="shared" ca="1" si="29"/>
        <v>32821</v>
      </c>
      <c r="N76" s="7">
        <f t="shared" ca="1" si="29"/>
        <v>33119</v>
      </c>
      <c r="O76" s="7">
        <f t="shared" ca="1" si="29"/>
        <v>33395</v>
      </c>
      <c r="P76" s="7">
        <f t="shared" ca="1" si="29"/>
        <v>33714</v>
      </c>
      <c r="Q76" s="7">
        <f t="shared" ca="1" si="29"/>
        <v>33907</v>
      </c>
      <c r="R76" s="7">
        <f t="shared" ca="1" si="29"/>
        <v>34154</v>
      </c>
      <c r="S76" s="7">
        <f t="shared" ca="1" si="29"/>
        <v>34393</v>
      </c>
      <c r="T76" s="104" t="str">
        <f t="shared" si="30"/>
        <v>Poland</v>
      </c>
      <c r="U76" s="32">
        <f t="shared" ca="1" si="31"/>
        <v>506</v>
      </c>
      <c r="V76" s="32">
        <f t="shared" ca="1" si="32"/>
        <v>314</v>
      </c>
      <c r="W76" s="32">
        <f t="shared" ca="1" si="33"/>
        <v>301</v>
      </c>
      <c r="X76" s="32">
        <f t="shared" ca="1" si="34"/>
        <v>304</v>
      </c>
      <c r="Y76" s="32">
        <f t="shared" ca="1" si="35"/>
        <v>311</v>
      </c>
      <c r="Z76" s="32">
        <f t="shared" ca="1" si="36"/>
        <v>296</v>
      </c>
      <c r="AA76" s="32">
        <f t="shared" ca="1" si="37"/>
        <v>300</v>
      </c>
      <c r="AB76" s="32">
        <f t="shared" ca="1" si="38"/>
        <v>294</v>
      </c>
      <c r="AC76" s="32">
        <f t="shared" ca="1" si="39"/>
        <v>298</v>
      </c>
      <c r="AD76" s="32">
        <f t="shared" ca="1" si="40"/>
        <v>276</v>
      </c>
      <c r="AE76" s="32">
        <f t="shared" ca="1" si="41"/>
        <v>319</v>
      </c>
      <c r="AF76" s="32">
        <f t="shared" ca="1" si="42"/>
        <v>193</v>
      </c>
      <c r="AG76" s="32">
        <f t="shared" ca="1" si="43"/>
        <v>247</v>
      </c>
      <c r="AH76" s="32">
        <f t="shared" ca="1" si="44"/>
        <v>239</v>
      </c>
      <c r="AI76" s="9" t="str">
        <f t="shared" si="45"/>
        <v>Europe</v>
      </c>
      <c r="AJ76" s="32">
        <f t="shared" ca="1" si="46"/>
        <v>299.85714285714283</v>
      </c>
      <c r="AK76" t="str">
        <f t="shared" si="47"/>
        <v>Poland</v>
      </c>
    </row>
    <row r="77" spans="3:37" hidden="1" x14ac:dyDescent="0.55000000000000004">
      <c r="C77" t="str">
        <f>VLOOKUP(D77,Countries!$D$5:$E$254,2,FALSE)</f>
        <v>Asia</v>
      </c>
      <c r="D77" t="str">
        <f>Infections!$A92</f>
        <v>Kazakhstan</v>
      </c>
      <c r="E77" s="7">
        <f t="shared" ref="E77:S86" ca="1" si="48">INDEX(_Inf_Data,MATCH($D77,_Inf_Country,0),MATCH(E$6,_Inf_Day,0))</f>
        <v>15542</v>
      </c>
      <c r="F77" s="7">
        <f t="shared" ca="1" si="48"/>
        <v>15877</v>
      </c>
      <c r="G77" s="7">
        <f t="shared" ca="1" si="48"/>
        <v>15877</v>
      </c>
      <c r="H77" s="7">
        <f t="shared" ca="1" si="48"/>
        <v>16779</v>
      </c>
      <c r="I77" s="7">
        <f t="shared" ca="1" si="48"/>
        <v>17225</v>
      </c>
      <c r="J77" s="7">
        <f t="shared" ca="1" si="48"/>
        <v>17732</v>
      </c>
      <c r="K77" s="7">
        <f t="shared" ca="1" si="48"/>
        <v>18231</v>
      </c>
      <c r="L77" s="7">
        <f t="shared" ca="1" si="48"/>
        <v>18765</v>
      </c>
      <c r="M77" s="7">
        <f t="shared" ca="1" si="48"/>
        <v>19285</v>
      </c>
      <c r="N77" s="7">
        <f t="shared" ca="1" si="48"/>
        <v>19750</v>
      </c>
      <c r="O77" s="7">
        <f t="shared" ca="1" si="48"/>
        <v>20319</v>
      </c>
      <c r="P77" s="7">
        <f t="shared" ca="1" si="48"/>
        <v>20319</v>
      </c>
      <c r="Q77" s="7">
        <f t="shared" ca="1" si="48"/>
        <v>21327</v>
      </c>
      <c r="R77" s="7">
        <f t="shared" ca="1" si="48"/>
        <v>21819</v>
      </c>
      <c r="S77" s="7">
        <f t="shared" ca="1" si="48"/>
        <v>22308</v>
      </c>
      <c r="T77" s="104" t="str">
        <f t="shared" si="30"/>
        <v>Kazakhstan</v>
      </c>
      <c r="U77" s="32">
        <f t="shared" ca="1" si="31"/>
        <v>335</v>
      </c>
      <c r="V77" s="32">
        <f t="shared" ca="1" si="32"/>
        <v>0</v>
      </c>
      <c r="W77" s="32">
        <f t="shared" ca="1" si="33"/>
        <v>902</v>
      </c>
      <c r="X77" s="32">
        <f t="shared" ca="1" si="34"/>
        <v>446</v>
      </c>
      <c r="Y77" s="32">
        <f t="shared" ca="1" si="35"/>
        <v>507</v>
      </c>
      <c r="Z77" s="32">
        <f t="shared" ca="1" si="36"/>
        <v>499</v>
      </c>
      <c r="AA77" s="32">
        <f t="shared" ca="1" si="37"/>
        <v>534</v>
      </c>
      <c r="AB77" s="32">
        <f t="shared" ca="1" si="38"/>
        <v>520</v>
      </c>
      <c r="AC77" s="32">
        <f t="shared" ca="1" si="39"/>
        <v>465</v>
      </c>
      <c r="AD77" s="32">
        <f t="shared" ca="1" si="40"/>
        <v>569</v>
      </c>
      <c r="AE77" s="32">
        <f t="shared" ca="1" si="41"/>
        <v>0</v>
      </c>
      <c r="AF77" s="32">
        <f t="shared" ca="1" si="42"/>
        <v>1008</v>
      </c>
      <c r="AG77" s="32">
        <f t="shared" ca="1" si="43"/>
        <v>492</v>
      </c>
      <c r="AH77" s="32">
        <f t="shared" ca="1" si="44"/>
        <v>489</v>
      </c>
      <c r="AI77" s="9" t="str">
        <f t="shared" si="45"/>
        <v>Asia</v>
      </c>
      <c r="AJ77" s="32">
        <f t="shared" ca="1" si="46"/>
        <v>483.28571428571428</v>
      </c>
      <c r="AK77" t="str">
        <f t="shared" si="47"/>
        <v>Kazakhstan</v>
      </c>
    </row>
    <row r="78" spans="3:37" hidden="1" x14ac:dyDescent="0.55000000000000004">
      <c r="C78" t="str">
        <f>VLOOKUP(D78,Countries!$D$5:$E$254,2,FALSE)</f>
        <v>USA</v>
      </c>
      <c r="D78" t="str">
        <f>Infections!$A243</f>
        <v>Wisconsin</v>
      </c>
      <c r="E78" s="7">
        <f t="shared" ca="1" si="48"/>
        <v>23198</v>
      </c>
      <c r="F78" s="7">
        <f t="shared" ca="1" si="48"/>
        <v>23456</v>
      </c>
      <c r="G78" s="7">
        <f t="shared" ca="1" si="48"/>
        <v>23876</v>
      </c>
      <c r="H78" s="7">
        <f t="shared" ca="1" si="48"/>
        <v>24154</v>
      </c>
      <c r="I78" s="7">
        <f t="shared" ca="1" si="48"/>
        <v>24539</v>
      </c>
      <c r="J78" s="7">
        <f t="shared" ca="1" si="48"/>
        <v>24819</v>
      </c>
      <c r="K78" s="7">
        <f t="shared" ca="1" si="48"/>
        <v>25068</v>
      </c>
      <c r="L78" s="7">
        <f t="shared" ca="1" si="48"/>
        <v>25331</v>
      </c>
      <c r="M78" s="7">
        <f t="shared" ca="1" si="48"/>
        <v>25763</v>
      </c>
      <c r="N78" s="7">
        <f t="shared" ca="1" si="48"/>
        <v>26227</v>
      </c>
      <c r="O78" s="7">
        <f t="shared" ca="1" si="48"/>
        <v>26747</v>
      </c>
      <c r="P78" s="7">
        <f t="shared" ca="1" si="48"/>
        <v>27286</v>
      </c>
      <c r="Q78" s="7">
        <f t="shared" ca="1" si="48"/>
        <v>27743</v>
      </c>
      <c r="R78" s="7">
        <f t="shared" ca="1" si="48"/>
        <v>28058</v>
      </c>
      <c r="S78" s="7">
        <f t="shared" ca="1" si="48"/>
        <v>28659</v>
      </c>
      <c r="T78" s="104" t="str">
        <f t="shared" si="30"/>
        <v>Wisconsin</v>
      </c>
      <c r="U78" s="32">
        <f t="shared" ca="1" si="31"/>
        <v>258</v>
      </c>
      <c r="V78" s="32">
        <f t="shared" ca="1" si="32"/>
        <v>420</v>
      </c>
      <c r="W78" s="32">
        <f t="shared" ca="1" si="33"/>
        <v>278</v>
      </c>
      <c r="X78" s="32">
        <f t="shared" ca="1" si="34"/>
        <v>385</v>
      </c>
      <c r="Y78" s="32">
        <f t="shared" ca="1" si="35"/>
        <v>280</v>
      </c>
      <c r="Z78" s="32">
        <f t="shared" ca="1" si="36"/>
        <v>249</v>
      </c>
      <c r="AA78" s="32">
        <f t="shared" ca="1" si="37"/>
        <v>263</v>
      </c>
      <c r="AB78" s="32">
        <f t="shared" ca="1" si="38"/>
        <v>432</v>
      </c>
      <c r="AC78" s="32">
        <f t="shared" ca="1" si="39"/>
        <v>464</v>
      </c>
      <c r="AD78" s="32">
        <f t="shared" ca="1" si="40"/>
        <v>520</v>
      </c>
      <c r="AE78" s="32">
        <f t="shared" ca="1" si="41"/>
        <v>539</v>
      </c>
      <c r="AF78" s="32">
        <f t="shared" ca="1" si="42"/>
        <v>457</v>
      </c>
      <c r="AG78" s="32">
        <f t="shared" ca="1" si="43"/>
        <v>315</v>
      </c>
      <c r="AH78" s="32">
        <f t="shared" ca="1" si="44"/>
        <v>601</v>
      </c>
      <c r="AI78" s="9" t="str">
        <f t="shared" si="45"/>
        <v>USA</v>
      </c>
      <c r="AJ78" s="32">
        <f t="shared" ca="1" si="46"/>
        <v>390.07142857142856</v>
      </c>
      <c r="AK78" t="str">
        <f t="shared" si="47"/>
        <v>Wisconsin</v>
      </c>
    </row>
    <row r="79" spans="3:37" hidden="1" x14ac:dyDescent="0.55000000000000004">
      <c r="C79" t="str">
        <f>VLOOKUP(D79,Countries!$D$5:$E$254,2,FALSE)</f>
        <v>USA</v>
      </c>
      <c r="D79" t="str">
        <f>Infections!$A217</f>
        <v>Minnesota</v>
      </c>
      <c r="E79" s="7">
        <f t="shared" ca="1" si="48"/>
        <v>30882</v>
      </c>
      <c r="F79" s="7">
        <f t="shared" ca="1" si="48"/>
        <v>31296</v>
      </c>
      <c r="G79" s="7">
        <f t="shared" ca="1" si="48"/>
        <v>31675</v>
      </c>
      <c r="H79" s="7">
        <f t="shared" ca="1" si="48"/>
        <v>32031</v>
      </c>
      <c r="I79" s="7">
        <f t="shared" ca="1" si="48"/>
        <v>32467</v>
      </c>
      <c r="J79" s="7">
        <f t="shared" ca="1" si="48"/>
        <v>32920</v>
      </c>
      <c r="K79" s="7">
        <f t="shared" ca="1" si="48"/>
        <v>33227</v>
      </c>
      <c r="L79" s="7">
        <f t="shared" ca="1" si="48"/>
        <v>33469</v>
      </c>
      <c r="M79" s="7">
        <f t="shared" ca="1" si="48"/>
        <v>33763</v>
      </c>
      <c r="N79" s="7">
        <f t="shared" ca="1" si="48"/>
        <v>34123</v>
      </c>
      <c r="O79" s="7">
        <f t="shared" ca="1" si="48"/>
        <v>34616</v>
      </c>
      <c r="P79" s="7">
        <f t="shared" ca="1" si="48"/>
        <v>35033</v>
      </c>
      <c r="Q79" s="7">
        <f t="shared" ca="1" si="48"/>
        <v>35549</v>
      </c>
      <c r="R79" s="7">
        <f t="shared" ca="1" si="48"/>
        <v>35861</v>
      </c>
      <c r="S79" s="7">
        <f t="shared" ca="1" si="48"/>
        <v>36303</v>
      </c>
      <c r="T79" s="104" t="str">
        <f t="shared" si="30"/>
        <v>Minnesota</v>
      </c>
      <c r="U79" s="32">
        <f t="shared" ca="1" si="31"/>
        <v>414</v>
      </c>
      <c r="V79" s="32">
        <f t="shared" ca="1" si="32"/>
        <v>379</v>
      </c>
      <c r="W79" s="32">
        <f t="shared" ca="1" si="33"/>
        <v>356</v>
      </c>
      <c r="X79" s="32">
        <f t="shared" ca="1" si="34"/>
        <v>436</v>
      </c>
      <c r="Y79" s="32">
        <f t="shared" ca="1" si="35"/>
        <v>453</v>
      </c>
      <c r="Z79" s="32">
        <f t="shared" ca="1" si="36"/>
        <v>307</v>
      </c>
      <c r="AA79" s="32">
        <f t="shared" ca="1" si="37"/>
        <v>242</v>
      </c>
      <c r="AB79" s="32">
        <f t="shared" ca="1" si="38"/>
        <v>294</v>
      </c>
      <c r="AC79" s="32">
        <f t="shared" ca="1" si="39"/>
        <v>360</v>
      </c>
      <c r="AD79" s="32">
        <f t="shared" ca="1" si="40"/>
        <v>493</v>
      </c>
      <c r="AE79" s="32">
        <f t="shared" ca="1" si="41"/>
        <v>417</v>
      </c>
      <c r="AF79" s="32">
        <f t="shared" ca="1" si="42"/>
        <v>516</v>
      </c>
      <c r="AG79" s="32">
        <f t="shared" ca="1" si="43"/>
        <v>312</v>
      </c>
      <c r="AH79" s="32">
        <f t="shared" ca="1" si="44"/>
        <v>442</v>
      </c>
      <c r="AI79" s="9" t="str">
        <f t="shared" si="45"/>
        <v>USA</v>
      </c>
      <c r="AJ79" s="32">
        <f t="shared" ca="1" si="46"/>
        <v>387.21428571428572</v>
      </c>
      <c r="AK79" t="str">
        <f t="shared" si="47"/>
        <v>Minnesota</v>
      </c>
    </row>
    <row r="80" spans="3:37" hidden="1" x14ac:dyDescent="0.55000000000000004">
      <c r="C80" t="str">
        <f>VLOOKUP(D80,Countries!$D$5:$E$254,2,FALSE)</f>
        <v>Europe</v>
      </c>
      <c r="D80" t="str">
        <f>Infections!$A160</f>
        <v>Spain</v>
      </c>
      <c r="E80" s="7">
        <f t="shared" ca="1" si="48"/>
        <v>244328</v>
      </c>
      <c r="F80" s="7">
        <f t="shared" ca="1" si="48"/>
        <v>244683</v>
      </c>
      <c r="G80" s="7">
        <f t="shared" ca="1" si="48"/>
        <v>245268</v>
      </c>
      <c r="H80" s="7">
        <f t="shared" ca="1" si="48"/>
        <v>245575</v>
      </c>
      <c r="I80" s="7">
        <f t="shared" ca="1" si="48"/>
        <v>245938</v>
      </c>
      <c r="J80" s="7">
        <f t="shared" ca="1" si="48"/>
        <v>246272</v>
      </c>
      <c r="K80" s="7">
        <f t="shared" ca="1" si="48"/>
        <v>246504</v>
      </c>
      <c r="L80" s="7">
        <f t="shared" ca="1" si="48"/>
        <v>246752</v>
      </c>
      <c r="M80" s="7">
        <f t="shared" ca="1" si="48"/>
        <v>247086</v>
      </c>
      <c r="N80" s="7">
        <f t="shared" ca="1" si="48"/>
        <v>247486</v>
      </c>
      <c r="O80" s="7">
        <f t="shared" ca="1" si="48"/>
        <v>247905</v>
      </c>
      <c r="P80" s="7">
        <f t="shared" ca="1" si="48"/>
        <v>248469</v>
      </c>
      <c r="Q80" s="7">
        <f t="shared" ca="1" si="48"/>
        <v>248770</v>
      </c>
      <c r="R80" s="7">
        <f t="shared" ca="1" si="48"/>
        <v>248970</v>
      </c>
      <c r="S80" s="7">
        <f t="shared" ca="1" si="48"/>
        <v>249271</v>
      </c>
      <c r="T80" s="104" t="str">
        <f t="shared" si="30"/>
        <v>Spain</v>
      </c>
      <c r="U80" s="32">
        <f t="shared" ca="1" si="31"/>
        <v>355</v>
      </c>
      <c r="V80" s="32">
        <f t="shared" ca="1" si="32"/>
        <v>585</v>
      </c>
      <c r="W80" s="32">
        <f t="shared" ca="1" si="33"/>
        <v>307</v>
      </c>
      <c r="X80" s="32">
        <f t="shared" ca="1" si="34"/>
        <v>363</v>
      </c>
      <c r="Y80" s="32">
        <f t="shared" ca="1" si="35"/>
        <v>334</v>
      </c>
      <c r="Z80" s="32">
        <f t="shared" ca="1" si="36"/>
        <v>232</v>
      </c>
      <c r="AA80" s="32">
        <f t="shared" ca="1" si="37"/>
        <v>248</v>
      </c>
      <c r="AB80" s="32">
        <f t="shared" ca="1" si="38"/>
        <v>334</v>
      </c>
      <c r="AC80" s="32">
        <f t="shared" ca="1" si="39"/>
        <v>400</v>
      </c>
      <c r="AD80" s="32">
        <f t="shared" ca="1" si="40"/>
        <v>419</v>
      </c>
      <c r="AE80" s="32">
        <f t="shared" ca="1" si="41"/>
        <v>564</v>
      </c>
      <c r="AF80" s="32">
        <f t="shared" ca="1" si="42"/>
        <v>301</v>
      </c>
      <c r="AG80" s="32">
        <f t="shared" ca="1" si="43"/>
        <v>200</v>
      </c>
      <c r="AH80" s="32">
        <f t="shared" ca="1" si="44"/>
        <v>301</v>
      </c>
      <c r="AI80" s="9" t="str">
        <f t="shared" si="45"/>
        <v>Europe</v>
      </c>
      <c r="AJ80" s="32">
        <f t="shared" ca="1" si="46"/>
        <v>353.07142857142856</v>
      </c>
      <c r="AK80" t="str">
        <f t="shared" si="47"/>
        <v>Spain</v>
      </c>
    </row>
    <row r="81" spans="3:37" hidden="1" x14ac:dyDescent="0.55000000000000004">
      <c r="C81" t="str">
        <f>VLOOKUP(D81,Countries!$D$5:$E$254,2,FALSE)</f>
        <v>Europe</v>
      </c>
      <c r="D81" t="str">
        <f>Infections!$A115</f>
        <v>Moldova</v>
      </c>
      <c r="E81" s="7">
        <f t="shared" ca="1" si="48"/>
        <v>12254</v>
      </c>
      <c r="F81" s="7">
        <f t="shared" ca="1" si="48"/>
        <v>12732</v>
      </c>
      <c r="G81" s="7">
        <f t="shared" ca="1" si="48"/>
        <v>13106</v>
      </c>
      <c r="H81" s="7">
        <f t="shared" ca="1" si="48"/>
        <v>13556</v>
      </c>
      <c r="I81" s="7">
        <f t="shared" ca="1" si="48"/>
        <v>13953</v>
      </c>
      <c r="J81" s="7">
        <f t="shared" ca="1" si="48"/>
        <v>14200</v>
      </c>
      <c r="K81" s="7">
        <f t="shared" ca="1" si="48"/>
        <v>14363</v>
      </c>
      <c r="L81" s="7">
        <f t="shared" ca="1" si="48"/>
        <v>14714</v>
      </c>
      <c r="M81" s="7">
        <f t="shared" ca="1" si="48"/>
        <v>15078</v>
      </c>
      <c r="N81" s="7">
        <f t="shared" ca="1" si="48"/>
        <v>15453</v>
      </c>
      <c r="O81" s="7">
        <f t="shared" ca="1" si="48"/>
        <v>15776</v>
      </c>
      <c r="P81" s="7">
        <f t="shared" ca="1" si="48"/>
        <v>16080</v>
      </c>
      <c r="Q81" s="7">
        <f t="shared" ca="1" si="48"/>
        <v>16250</v>
      </c>
      <c r="R81" s="7">
        <f t="shared" ca="1" si="48"/>
        <v>16357</v>
      </c>
      <c r="S81" s="7">
        <f t="shared" ca="1" si="48"/>
        <v>16613</v>
      </c>
      <c r="T81" s="104" t="str">
        <f t="shared" si="30"/>
        <v>Moldova</v>
      </c>
      <c r="U81" s="32">
        <f t="shared" ca="1" si="31"/>
        <v>478</v>
      </c>
      <c r="V81" s="32">
        <f t="shared" ca="1" si="32"/>
        <v>374</v>
      </c>
      <c r="W81" s="32">
        <f t="shared" ca="1" si="33"/>
        <v>450</v>
      </c>
      <c r="X81" s="32">
        <f t="shared" ca="1" si="34"/>
        <v>397</v>
      </c>
      <c r="Y81" s="32">
        <f t="shared" ca="1" si="35"/>
        <v>247</v>
      </c>
      <c r="Z81" s="32">
        <f t="shared" ca="1" si="36"/>
        <v>163</v>
      </c>
      <c r="AA81" s="32">
        <f t="shared" ca="1" si="37"/>
        <v>351</v>
      </c>
      <c r="AB81" s="32">
        <f t="shared" ca="1" si="38"/>
        <v>364</v>
      </c>
      <c r="AC81" s="32">
        <f t="shared" ca="1" si="39"/>
        <v>375</v>
      </c>
      <c r="AD81" s="32">
        <f t="shared" ca="1" si="40"/>
        <v>323</v>
      </c>
      <c r="AE81" s="32">
        <f t="shared" ca="1" si="41"/>
        <v>304</v>
      </c>
      <c r="AF81" s="32">
        <f t="shared" ca="1" si="42"/>
        <v>170</v>
      </c>
      <c r="AG81" s="32">
        <f t="shared" ca="1" si="43"/>
        <v>107</v>
      </c>
      <c r="AH81" s="32">
        <f t="shared" ca="1" si="44"/>
        <v>256</v>
      </c>
      <c r="AI81" s="9" t="str">
        <f t="shared" si="45"/>
        <v>Europe</v>
      </c>
      <c r="AJ81" s="32">
        <f t="shared" ca="1" si="46"/>
        <v>311.35714285714283</v>
      </c>
      <c r="AK81" t="str">
        <f t="shared" si="47"/>
        <v>Moldova</v>
      </c>
    </row>
    <row r="82" spans="3:37" hidden="1" x14ac:dyDescent="0.55000000000000004">
      <c r="C82" t="str">
        <f>VLOOKUP(D82,Countries!$D$5:$E$254,2,FALSE)</f>
        <v>USA</v>
      </c>
      <c r="D82" t="str">
        <f>Infections!$A214</f>
        <v>Maryland</v>
      </c>
      <c r="E82" s="7">
        <f t="shared" ca="1" si="48"/>
        <v>62409</v>
      </c>
      <c r="F82" s="7">
        <f t="shared" ca="1" si="48"/>
        <v>62969</v>
      </c>
      <c r="G82" s="7">
        <f t="shared" ca="1" si="48"/>
        <v>63229</v>
      </c>
      <c r="H82" s="7">
        <f t="shared" ca="1" si="48"/>
        <v>63548</v>
      </c>
      <c r="I82" s="7">
        <f t="shared" ca="1" si="48"/>
        <v>63956</v>
      </c>
      <c r="J82" s="7">
        <f t="shared" ca="1" si="48"/>
        <v>64306</v>
      </c>
      <c r="K82" s="7">
        <f t="shared" ca="1" si="48"/>
        <v>64603</v>
      </c>
      <c r="L82" s="7">
        <f t="shared" ca="1" si="48"/>
        <v>65007</v>
      </c>
      <c r="M82" s="7">
        <f t="shared" ca="1" si="48"/>
        <v>65337</v>
      </c>
      <c r="N82" s="7">
        <f t="shared" ca="1" si="48"/>
        <v>65777</v>
      </c>
      <c r="O82" s="7">
        <f t="shared" ca="1" si="48"/>
        <v>66115</v>
      </c>
      <c r="P82" s="7">
        <f t="shared" ca="1" si="48"/>
        <v>66450</v>
      </c>
      <c r="Q82" s="7">
        <f t="shared" ca="1" si="48"/>
        <v>66777</v>
      </c>
      <c r="R82" s="7">
        <f t="shared" ca="1" si="48"/>
        <v>67254</v>
      </c>
      <c r="S82" s="7">
        <f t="shared" ca="1" si="48"/>
        <v>67559</v>
      </c>
      <c r="T82" s="104" t="str">
        <f t="shared" si="30"/>
        <v>Maryland</v>
      </c>
      <c r="U82" s="32">
        <f t="shared" ca="1" si="31"/>
        <v>560</v>
      </c>
      <c r="V82" s="32">
        <f t="shared" ca="1" si="32"/>
        <v>260</v>
      </c>
      <c r="W82" s="32">
        <f t="shared" ca="1" si="33"/>
        <v>319</v>
      </c>
      <c r="X82" s="32">
        <f t="shared" ca="1" si="34"/>
        <v>408</v>
      </c>
      <c r="Y82" s="32">
        <f t="shared" ca="1" si="35"/>
        <v>350</v>
      </c>
      <c r="Z82" s="32">
        <f t="shared" ca="1" si="36"/>
        <v>297</v>
      </c>
      <c r="AA82" s="32">
        <f t="shared" ca="1" si="37"/>
        <v>404</v>
      </c>
      <c r="AB82" s="32">
        <f t="shared" ca="1" si="38"/>
        <v>330</v>
      </c>
      <c r="AC82" s="32">
        <f t="shared" ca="1" si="39"/>
        <v>440</v>
      </c>
      <c r="AD82" s="32">
        <f t="shared" ca="1" si="40"/>
        <v>338</v>
      </c>
      <c r="AE82" s="32">
        <f t="shared" ca="1" si="41"/>
        <v>335</v>
      </c>
      <c r="AF82" s="32">
        <f t="shared" ca="1" si="42"/>
        <v>327</v>
      </c>
      <c r="AG82" s="32">
        <f t="shared" ca="1" si="43"/>
        <v>477</v>
      </c>
      <c r="AH82" s="32">
        <f t="shared" ca="1" si="44"/>
        <v>305</v>
      </c>
      <c r="AI82" s="9" t="str">
        <f t="shared" si="45"/>
        <v>USA</v>
      </c>
      <c r="AJ82" s="32">
        <f t="shared" ca="1" si="46"/>
        <v>367.85714285714283</v>
      </c>
      <c r="AK82" t="str">
        <f t="shared" si="47"/>
        <v>Maryland</v>
      </c>
    </row>
    <row r="83" spans="3:37" hidden="1" x14ac:dyDescent="0.55000000000000004">
      <c r="C83" t="str">
        <f>VLOOKUP(D83,Countries!$D$5:$E$254,2,FALSE)</f>
        <v>Asia</v>
      </c>
      <c r="D83" t="str">
        <f>Infections!$A154</f>
        <v>Singapore</v>
      </c>
      <c r="E83" s="7">
        <f t="shared" ca="1" si="48"/>
        <v>40969</v>
      </c>
      <c r="F83" s="7">
        <f t="shared" ca="1" si="48"/>
        <v>41216</v>
      </c>
      <c r="G83" s="7">
        <f t="shared" ca="1" si="48"/>
        <v>41473</v>
      </c>
      <c r="H83" s="7">
        <f t="shared" ca="1" si="48"/>
        <v>41615</v>
      </c>
      <c r="I83" s="7">
        <f t="shared" ca="1" si="48"/>
        <v>41833</v>
      </c>
      <c r="J83" s="7">
        <f t="shared" ca="1" si="48"/>
        <v>42095</v>
      </c>
      <c r="K83" s="7">
        <f t="shared" ca="1" si="48"/>
        <v>42313</v>
      </c>
      <c r="L83" s="7">
        <f t="shared" ca="1" si="48"/>
        <v>42432</v>
      </c>
      <c r="M83" s="7">
        <f t="shared" ca="1" si="48"/>
        <v>42623</v>
      </c>
      <c r="N83" s="7">
        <f t="shared" ca="1" si="48"/>
        <v>42736</v>
      </c>
      <c r="O83" s="7">
        <f t="shared" ca="1" si="48"/>
        <v>42955</v>
      </c>
      <c r="P83" s="7">
        <f t="shared" ca="1" si="48"/>
        <v>43246</v>
      </c>
      <c r="Q83" s="7">
        <f t="shared" ca="1" si="48"/>
        <v>43459</v>
      </c>
      <c r="R83" s="7">
        <f t="shared" ca="1" si="48"/>
        <v>43661</v>
      </c>
      <c r="S83" s="7">
        <f t="shared" ca="1" si="48"/>
        <v>43907</v>
      </c>
      <c r="T83" s="104" t="str">
        <f t="shared" si="30"/>
        <v>Singapore</v>
      </c>
      <c r="U83" s="32">
        <f t="shared" ca="1" si="31"/>
        <v>247</v>
      </c>
      <c r="V83" s="32">
        <f t="shared" ca="1" si="32"/>
        <v>257</v>
      </c>
      <c r="W83" s="32">
        <f t="shared" ca="1" si="33"/>
        <v>142</v>
      </c>
      <c r="X83" s="32">
        <f t="shared" ca="1" si="34"/>
        <v>218</v>
      </c>
      <c r="Y83" s="32">
        <f t="shared" ca="1" si="35"/>
        <v>262</v>
      </c>
      <c r="Z83" s="32">
        <f t="shared" ca="1" si="36"/>
        <v>218</v>
      </c>
      <c r="AA83" s="32">
        <f t="shared" ca="1" si="37"/>
        <v>119</v>
      </c>
      <c r="AB83" s="32">
        <f t="shared" ca="1" si="38"/>
        <v>191</v>
      </c>
      <c r="AC83" s="32">
        <f t="shared" ca="1" si="39"/>
        <v>113</v>
      </c>
      <c r="AD83" s="32">
        <f t="shared" ca="1" si="40"/>
        <v>219</v>
      </c>
      <c r="AE83" s="32">
        <f t="shared" ca="1" si="41"/>
        <v>291</v>
      </c>
      <c r="AF83" s="32">
        <f t="shared" ca="1" si="42"/>
        <v>213</v>
      </c>
      <c r="AG83" s="32">
        <f t="shared" ca="1" si="43"/>
        <v>202</v>
      </c>
      <c r="AH83" s="32">
        <f t="shared" ca="1" si="44"/>
        <v>246</v>
      </c>
      <c r="AI83" s="9" t="str">
        <f t="shared" si="45"/>
        <v>Asia</v>
      </c>
      <c r="AJ83" s="32">
        <f t="shared" ca="1" si="46"/>
        <v>209.85714285714286</v>
      </c>
      <c r="AK83" t="str">
        <f t="shared" si="47"/>
        <v>Singapore</v>
      </c>
    </row>
    <row r="84" spans="3:37" hidden="1" x14ac:dyDescent="0.55000000000000004">
      <c r="C84" t="str">
        <f>VLOOKUP(D84,Countries!$D$5:$E$254,2,FALSE)</f>
        <v>Europe</v>
      </c>
      <c r="D84" t="str">
        <f>Infections!$A139</f>
        <v>Portugal</v>
      </c>
      <c r="E84" s="7">
        <f t="shared" ca="1" si="48"/>
        <v>37336</v>
      </c>
      <c r="F84" s="7">
        <f t="shared" ca="1" si="48"/>
        <v>37672</v>
      </c>
      <c r="G84" s="7">
        <f t="shared" ca="1" si="48"/>
        <v>38089</v>
      </c>
      <c r="H84" s="7">
        <f t="shared" ca="1" si="48"/>
        <v>38464</v>
      </c>
      <c r="I84" s="7">
        <f t="shared" ca="1" si="48"/>
        <v>38841</v>
      </c>
      <c r="J84" s="7">
        <f t="shared" ca="1" si="48"/>
        <v>39133</v>
      </c>
      <c r="K84" s="7">
        <f t="shared" ca="1" si="48"/>
        <v>39392</v>
      </c>
      <c r="L84" s="7">
        <f t="shared" ca="1" si="48"/>
        <v>39737</v>
      </c>
      <c r="M84" s="7">
        <f t="shared" ca="1" si="48"/>
        <v>40104</v>
      </c>
      <c r="N84" s="7">
        <f t="shared" ca="1" si="48"/>
        <v>40415</v>
      </c>
      <c r="O84" s="7">
        <f t="shared" ca="1" si="48"/>
        <v>40866</v>
      </c>
      <c r="P84" s="7">
        <f t="shared" ca="1" si="48"/>
        <v>41189</v>
      </c>
      <c r="Q84" s="7">
        <f t="shared" ca="1" si="48"/>
        <v>41646</v>
      </c>
      <c r="R84" s="7">
        <f t="shared" ca="1" si="48"/>
        <v>41912</v>
      </c>
      <c r="S84" s="7">
        <f t="shared" ca="1" si="48"/>
        <v>42141</v>
      </c>
      <c r="T84" s="104" t="str">
        <f t="shared" si="30"/>
        <v>Portugal</v>
      </c>
      <c r="U84" s="32">
        <f t="shared" ca="1" si="31"/>
        <v>336</v>
      </c>
      <c r="V84" s="32">
        <f t="shared" ca="1" si="32"/>
        <v>417</v>
      </c>
      <c r="W84" s="32">
        <f t="shared" ca="1" si="33"/>
        <v>375</v>
      </c>
      <c r="X84" s="32">
        <f t="shared" ca="1" si="34"/>
        <v>377</v>
      </c>
      <c r="Y84" s="32">
        <f t="shared" ca="1" si="35"/>
        <v>292</v>
      </c>
      <c r="Z84" s="32">
        <f t="shared" ca="1" si="36"/>
        <v>259</v>
      </c>
      <c r="AA84" s="32">
        <f t="shared" ca="1" si="37"/>
        <v>345</v>
      </c>
      <c r="AB84" s="32">
        <f t="shared" ca="1" si="38"/>
        <v>367</v>
      </c>
      <c r="AC84" s="32">
        <f t="shared" ca="1" si="39"/>
        <v>311</v>
      </c>
      <c r="AD84" s="32">
        <f t="shared" ca="1" si="40"/>
        <v>451</v>
      </c>
      <c r="AE84" s="32">
        <f t="shared" ca="1" si="41"/>
        <v>323</v>
      </c>
      <c r="AF84" s="32">
        <f t="shared" ca="1" si="42"/>
        <v>457</v>
      </c>
      <c r="AG84" s="32">
        <f t="shared" ca="1" si="43"/>
        <v>266</v>
      </c>
      <c r="AH84" s="32">
        <f t="shared" ca="1" si="44"/>
        <v>229</v>
      </c>
      <c r="AI84" s="9" t="str">
        <f t="shared" si="45"/>
        <v>Europe</v>
      </c>
      <c r="AJ84" s="32">
        <f t="shared" ca="1" si="46"/>
        <v>343.21428571428572</v>
      </c>
      <c r="AK84" t="str">
        <f t="shared" si="47"/>
        <v>Portugal</v>
      </c>
    </row>
    <row r="85" spans="3:37" hidden="1" x14ac:dyDescent="0.55000000000000004">
      <c r="C85" t="str">
        <f>VLOOKUP(D85,Countries!$D$5:$E$254,2,FALSE)</f>
        <v>Europe</v>
      </c>
      <c r="D85" t="str">
        <f>Infections!$A141</f>
        <v>Romania</v>
      </c>
      <c r="E85" s="7">
        <f t="shared" ca="1" si="48"/>
        <v>22415</v>
      </c>
      <c r="F85" s="7">
        <f t="shared" ca="1" si="48"/>
        <v>22760</v>
      </c>
      <c r="G85" s="7">
        <f t="shared" ca="1" si="48"/>
        <v>23080</v>
      </c>
      <c r="H85" s="7">
        <f t="shared" ca="1" si="48"/>
        <v>23400</v>
      </c>
      <c r="I85" s="7">
        <f t="shared" ca="1" si="48"/>
        <v>23730</v>
      </c>
      <c r="J85" s="7">
        <f t="shared" ca="1" si="48"/>
        <v>24045</v>
      </c>
      <c r="K85" s="7">
        <f t="shared" ca="1" si="48"/>
        <v>24291</v>
      </c>
      <c r="L85" s="7">
        <f t="shared" ca="1" si="48"/>
        <v>24505</v>
      </c>
      <c r="M85" s="7">
        <f t="shared" ca="1" si="48"/>
        <v>24826</v>
      </c>
      <c r="N85" s="7">
        <f t="shared" ca="1" si="48"/>
        <v>25286</v>
      </c>
      <c r="O85" s="7">
        <f t="shared" ca="1" si="48"/>
        <v>25697</v>
      </c>
      <c r="P85" s="7">
        <f t="shared" ca="1" si="48"/>
        <v>26022</v>
      </c>
      <c r="Q85" s="7">
        <f t="shared" ca="1" si="48"/>
        <v>26313</v>
      </c>
      <c r="R85" s="7">
        <f t="shared" ca="1" si="48"/>
        <v>26582</v>
      </c>
      <c r="S85" s="7">
        <f t="shared" ca="1" si="48"/>
        <v>26970</v>
      </c>
      <c r="T85" s="104" t="str">
        <f t="shared" si="30"/>
        <v>Romania</v>
      </c>
      <c r="U85" s="32">
        <f t="shared" ca="1" si="31"/>
        <v>345</v>
      </c>
      <c r="V85" s="32">
        <f t="shared" ca="1" si="32"/>
        <v>320</v>
      </c>
      <c r="W85" s="32">
        <f t="shared" ca="1" si="33"/>
        <v>320</v>
      </c>
      <c r="X85" s="32">
        <f t="shared" ca="1" si="34"/>
        <v>330</v>
      </c>
      <c r="Y85" s="32">
        <f t="shared" ca="1" si="35"/>
        <v>315</v>
      </c>
      <c r="Z85" s="32">
        <f t="shared" ca="1" si="36"/>
        <v>246</v>
      </c>
      <c r="AA85" s="32">
        <f t="shared" ca="1" si="37"/>
        <v>214</v>
      </c>
      <c r="AB85" s="32">
        <f t="shared" ca="1" si="38"/>
        <v>321</v>
      </c>
      <c r="AC85" s="32">
        <f t="shared" ca="1" si="39"/>
        <v>460</v>
      </c>
      <c r="AD85" s="32">
        <f t="shared" ca="1" si="40"/>
        <v>411</v>
      </c>
      <c r="AE85" s="32">
        <f t="shared" ca="1" si="41"/>
        <v>325</v>
      </c>
      <c r="AF85" s="32">
        <f t="shared" ca="1" si="42"/>
        <v>291</v>
      </c>
      <c r="AG85" s="32">
        <f t="shared" ca="1" si="43"/>
        <v>269</v>
      </c>
      <c r="AH85" s="32">
        <f t="shared" ca="1" si="44"/>
        <v>388</v>
      </c>
      <c r="AI85" s="9" t="str">
        <f t="shared" si="45"/>
        <v>Europe</v>
      </c>
      <c r="AJ85" s="32">
        <f t="shared" ca="1" si="46"/>
        <v>325.35714285714283</v>
      </c>
      <c r="AK85" t="str">
        <f t="shared" si="47"/>
        <v>Romania</v>
      </c>
    </row>
    <row r="86" spans="3:37" hidden="1" x14ac:dyDescent="0.55000000000000004">
      <c r="C86" t="str">
        <f>VLOOKUP(D86,Countries!$D$5:$E$254,2,FALSE)</f>
        <v>Africa</v>
      </c>
      <c r="D86" t="str">
        <f>Infections!$A45</f>
        <v>Cote d'Ivoire</v>
      </c>
      <c r="E86" s="7">
        <f t="shared" ca="1" si="48"/>
        <v>5679</v>
      </c>
      <c r="F86" s="7">
        <f t="shared" ca="1" si="48"/>
        <v>6063</v>
      </c>
      <c r="G86" s="7">
        <f t="shared" ca="1" si="48"/>
        <v>6444</v>
      </c>
      <c r="H86" s="7">
        <f t="shared" ca="1" si="48"/>
        <v>6874</v>
      </c>
      <c r="I86" s="7">
        <f t="shared" ca="1" si="48"/>
        <v>7276</v>
      </c>
      <c r="J86" s="7">
        <f t="shared" ca="1" si="48"/>
        <v>7492</v>
      </c>
      <c r="K86" s="7">
        <f t="shared" ca="1" si="48"/>
        <v>7677</v>
      </c>
      <c r="L86" s="7">
        <f t="shared" ca="1" si="48"/>
        <v>7904</v>
      </c>
      <c r="M86" s="7">
        <f t="shared" ca="1" si="48"/>
        <v>8164</v>
      </c>
      <c r="N86" s="7">
        <f t="shared" ca="1" si="48"/>
        <v>8334</v>
      </c>
      <c r="O86" s="7">
        <f t="shared" ca="1" si="48"/>
        <v>8739</v>
      </c>
      <c r="P86" s="7">
        <f t="shared" ca="1" si="48"/>
        <v>8944</v>
      </c>
      <c r="Q86" s="7">
        <f t="shared" ca="1" si="48"/>
        <v>9101</v>
      </c>
      <c r="R86" s="7">
        <f t="shared" ca="1" si="48"/>
        <v>9214</v>
      </c>
      <c r="S86" s="7">
        <f t="shared" ca="1" si="48"/>
        <v>9499</v>
      </c>
      <c r="T86" s="104" t="str">
        <f t="shared" si="30"/>
        <v>Cote d'Ivoire</v>
      </c>
      <c r="U86" s="32">
        <f t="shared" ca="1" si="31"/>
        <v>384</v>
      </c>
      <c r="V86" s="32">
        <f t="shared" ca="1" si="32"/>
        <v>381</v>
      </c>
      <c r="W86" s="32">
        <f t="shared" ca="1" si="33"/>
        <v>430</v>
      </c>
      <c r="X86" s="32">
        <f t="shared" ca="1" si="34"/>
        <v>402</v>
      </c>
      <c r="Y86" s="32">
        <f t="shared" ca="1" si="35"/>
        <v>216</v>
      </c>
      <c r="Z86" s="32">
        <f t="shared" ca="1" si="36"/>
        <v>185</v>
      </c>
      <c r="AA86" s="32">
        <f t="shared" ca="1" si="37"/>
        <v>227</v>
      </c>
      <c r="AB86" s="32">
        <f t="shared" ca="1" si="38"/>
        <v>260</v>
      </c>
      <c r="AC86" s="32">
        <f t="shared" ca="1" si="39"/>
        <v>170</v>
      </c>
      <c r="AD86" s="32">
        <f t="shared" ca="1" si="40"/>
        <v>405</v>
      </c>
      <c r="AE86" s="32">
        <f t="shared" ca="1" si="41"/>
        <v>205</v>
      </c>
      <c r="AF86" s="32">
        <f t="shared" ca="1" si="42"/>
        <v>157</v>
      </c>
      <c r="AG86" s="32">
        <f t="shared" ca="1" si="43"/>
        <v>113</v>
      </c>
      <c r="AH86" s="32">
        <f t="shared" ca="1" si="44"/>
        <v>285</v>
      </c>
      <c r="AI86" s="9" t="str">
        <f t="shared" si="45"/>
        <v>Africa</v>
      </c>
      <c r="AJ86" s="32">
        <f t="shared" ca="1" si="46"/>
        <v>272.85714285714283</v>
      </c>
      <c r="AK86" t="str">
        <f t="shared" si="47"/>
        <v>Cote d'Ivoire</v>
      </c>
    </row>
    <row r="87" spans="3:37" hidden="1" x14ac:dyDescent="0.55000000000000004">
      <c r="C87" t="str">
        <f>VLOOKUP(D87,Countries!$D$5:$E$254,2,FALSE)</f>
        <v>Europe</v>
      </c>
      <c r="D87" t="str">
        <f>Infections!$A88</f>
        <v>Italy</v>
      </c>
      <c r="E87" s="7">
        <f t="shared" ref="E87:S96" ca="1" si="49">INDEX(_Inf_Data,MATCH($D87,_Inf_Country,0),MATCH(E$6,_Inf_Day,0))</f>
        <v>237500</v>
      </c>
      <c r="F87" s="7">
        <f t="shared" ca="1" si="49"/>
        <v>237828</v>
      </c>
      <c r="G87" s="7">
        <f t="shared" ca="1" si="49"/>
        <v>238159</v>
      </c>
      <c r="H87" s="7">
        <f t="shared" ca="1" si="49"/>
        <v>238011</v>
      </c>
      <c r="I87" s="7">
        <f t="shared" ca="1" si="49"/>
        <v>238275</v>
      </c>
      <c r="J87" s="7">
        <f t="shared" ca="1" si="49"/>
        <v>238499</v>
      </c>
      <c r="K87" s="7">
        <f t="shared" ca="1" si="49"/>
        <v>238720</v>
      </c>
      <c r="L87" s="7">
        <f t="shared" ca="1" si="49"/>
        <v>238833</v>
      </c>
      <c r="M87" s="7">
        <f t="shared" ca="1" si="49"/>
        <v>239410</v>
      </c>
      <c r="N87" s="7">
        <f t="shared" ca="1" si="49"/>
        <v>239706</v>
      </c>
      <c r="O87" s="7">
        <f t="shared" ca="1" si="49"/>
        <v>239961</v>
      </c>
      <c r="P87" s="7">
        <f t="shared" ca="1" si="49"/>
        <v>240136</v>
      </c>
      <c r="Q87" s="7">
        <f t="shared" ca="1" si="49"/>
        <v>240310</v>
      </c>
      <c r="R87" s="7">
        <f t="shared" ca="1" si="49"/>
        <v>240436</v>
      </c>
      <c r="S87" s="7">
        <f t="shared" ca="1" si="49"/>
        <v>240578</v>
      </c>
      <c r="T87" s="104" t="str">
        <f t="shared" si="30"/>
        <v>Italy</v>
      </c>
      <c r="U87" s="32">
        <f t="shared" ca="1" si="31"/>
        <v>328</v>
      </c>
      <c r="V87" s="32">
        <f t="shared" ca="1" si="32"/>
        <v>331</v>
      </c>
      <c r="W87" s="32">
        <f t="shared" ca="1" si="33"/>
        <v>-148</v>
      </c>
      <c r="X87" s="32">
        <f t="shared" ca="1" si="34"/>
        <v>264</v>
      </c>
      <c r="Y87" s="32">
        <f t="shared" ca="1" si="35"/>
        <v>224</v>
      </c>
      <c r="Z87" s="32">
        <f t="shared" ca="1" si="36"/>
        <v>221</v>
      </c>
      <c r="AA87" s="32">
        <f t="shared" ca="1" si="37"/>
        <v>113</v>
      </c>
      <c r="AB87" s="32">
        <f t="shared" ca="1" si="38"/>
        <v>577</v>
      </c>
      <c r="AC87" s="32">
        <f t="shared" ca="1" si="39"/>
        <v>296</v>
      </c>
      <c r="AD87" s="32">
        <f t="shared" ca="1" si="40"/>
        <v>255</v>
      </c>
      <c r="AE87" s="32">
        <f t="shared" ca="1" si="41"/>
        <v>175</v>
      </c>
      <c r="AF87" s="32">
        <f t="shared" ca="1" si="42"/>
        <v>174</v>
      </c>
      <c r="AG87" s="32">
        <f t="shared" ca="1" si="43"/>
        <v>126</v>
      </c>
      <c r="AH87" s="32">
        <f t="shared" ca="1" si="44"/>
        <v>142</v>
      </c>
      <c r="AI87" s="9" t="str">
        <f t="shared" si="45"/>
        <v>Europe</v>
      </c>
      <c r="AJ87" s="32">
        <f t="shared" ca="1" si="46"/>
        <v>219.85714285714286</v>
      </c>
      <c r="AK87" t="str">
        <f t="shared" si="47"/>
        <v>Italy</v>
      </c>
    </row>
    <row r="88" spans="3:37" hidden="1" x14ac:dyDescent="0.55000000000000004">
      <c r="C88" t="str">
        <f>VLOOKUP(D88,Countries!$D$5:$E$254,2,FALSE)</f>
        <v>USA</v>
      </c>
      <c r="D88" t="str">
        <f>Infections!$A230</f>
        <v>Oklahoma</v>
      </c>
      <c r="E88" s="7">
        <f t="shared" ca="1" si="49"/>
        <v>8645</v>
      </c>
      <c r="F88" s="7">
        <f t="shared" ca="1" si="49"/>
        <v>8904</v>
      </c>
      <c r="G88" s="7">
        <f t="shared" ca="1" si="49"/>
        <v>9355</v>
      </c>
      <c r="H88" s="7">
        <f t="shared" ca="1" si="49"/>
        <v>9707</v>
      </c>
      <c r="I88" s="7">
        <f t="shared" ca="1" si="49"/>
        <v>10038</v>
      </c>
      <c r="J88" s="7">
        <f t="shared" ca="1" si="49"/>
        <v>10516</v>
      </c>
      <c r="K88" s="7">
        <f t="shared" ca="1" si="49"/>
        <v>10734</v>
      </c>
      <c r="L88" s="7">
        <f t="shared" ca="1" si="49"/>
        <v>11031</v>
      </c>
      <c r="M88" s="7">
        <f t="shared" ca="1" si="49"/>
        <v>11510</v>
      </c>
      <c r="N88" s="7">
        <f t="shared" ca="1" si="49"/>
        <v>11948</v>
      </c>
      <c r="O88" s="7">
        <f t="shared" ca="1" si="49"/>
        <v>12347</v>
      </c>
      <c r="P88" s="7">
        <f t="shared" ca="1" si="49"/>
        <v>12646</v>
      </c>
      <c r="Q88" s="7">
        <f t="shared" ca="1" si="49"/>
        <v>12947</v>
      </c>
      <c r="R88" s="7">
        <f t="shared" ca="1" si="49"/>
        <v>13175</v>
      </c>
      <c r="S88" s="7">
        <f t="shared" ca="1" si="49"/>
        <v>13757</v>
      </c>
      <c r="T88" s="104" t="str">
        <f t="shared" si="30"/>
        <v>Oklahoma</v>
      </c>
      <c r="U88" s="32">
        <f t="shared" ca="1" si="31"/>
        <v>259</v>
      </c>
      <c r="V88" s="32">
        <f t="shared" ca="1" si="32"/>
        <v>451</v>
      </c>
      <c r="W88" s="32">
        <f t="shared" ca="1" si="33"/>
        <v>352</v>
      </c>
      <c r="X88" s="32">
        <f t="shared" ca="1" si="34"/>
        <v>331</v>
      </c>
      <c r="Y88" s="32">
        <f t="shared" ca="1" si="35"/>
        <v>478</v>
      </c>
      <c r="Z88" s="32">
        <f t="shared" ca="1" si="36"/>
        <v>218</v>
      </c>
      <c r="AA88" s="32">
        <f t="shared" ca="1" si="37"/>
        <v>297</v>
      </c>
      <c r="AB88" s="32">
        <f t="shared" ca="1" si="38"/>
        <v>479</v>
      </c>
      <c r="AC88" s="32">
        <f t="shared" ca="1" si="39"/>
        <v>438</v>
      </c>
      <c r="AD88" s="32">
        <f t="shared" ca="1" si="40"/>
        <v>399</v>
      </c>
      <c r="AE88" s="32">
        <f t="shared" ca="1" si="41"/>
        <v>299</v>
      </c>
      <c r="AF88" s="32">
        <f t="shared" ca="1" si="42"/>
        <v>301</v>
      </c>
      <c r="AG88" s="32">
        <f t="shared" ca="1" si="43"/>
        <v>228</v>
      </c>
      <c r="AH88" s="32">
        <f t="shared" ca="1" si="44"/>
        <v>582</v>
      </c>
      <c r="AI88" s="9" t="str">
        <f t="shared" si="45"/>
        <v>USA</v>
      </c>
      <c r="AJ88" s="32">
        <f t="shared" ca="1" si="46"/>
        <v>365.14285714285717</v>
      </c>
      <c r="AK88" t="str">
        <f t="shared" si="47"/>
        <v>Oklahoma</v>
      </c>
    </row>
    <row r="89" spans="3:37" hidden="1" x14ac:dyDescent="0.55000000000000004">
      <c r="C89" t="str">
        <f>VLOOKUP(D89,Countries!$D$5:$E$254,2,FALSE)</f>
        <v>USA</v>
      </c>
      <c r="D89" t="str">
        <f>Infections!$A209</f>
        <v>Iowa</v>
      </c>
      <c r="E89" s="7">
        <f t="shared" ca="1" si="49"/>
        <v>24179</v>
      </c>
      <c r="F89" s="7">
        <f t="shared" ca="1" si="49"/>
        <v>24460</v>
      </c>
      <c r="G89" s="7">
        <f t="shared" ca="1" si="49"/>
        <v>24861</v>
      </c>
      <c r="H89" s="7">
        <f t="shared" ca="1" si="49"/>
        <v>25274</v>
      </c>
      <c r="I89" s="7">
        <f t="shared" ca="1" si="49"/>
        <v>25496</v>
      </c>
      <c r="J89" s="7">
        <f t="shared" ca="1" si="49"/>
        <v>25963</v>
      </c>
      <c r="K89" s="7">
        <f t="shared" ca="1" si="49"/>
        <v>26146</v>
      </c>
      <c r="L89" s="7">
        <f t="shared" ca="1" si="49"/>
        <v>26469</v>
      </c>
      <c r="M89" s="7">
        <f t="shared" ca="1" si="49"/>
        <v>26601</v>
      </c>
      <c r="N89" s="7">
        <f t="shared" ca="1" si="49"/>
        <v>27373</v>
      </c>
      <c r="O89" s="7">
        <f t="shared" ca="1" si="49"/>
        <v>27717</v>
      </c>
      <c r="P89" s="7">
        <f t="shared" ca="1" si="49"/>
        <v>28073</v>
      </c>
      <c r="Q89" s="7">
        <f t="shared" ca="1" si="49"/>
        <v>28520</v>
      </c>
      <c r="R89" s="7">
        <f t="shared" ca="1" si="49"/>
        <v>28845</v>
      </c>
      <c r="S89" s="7">
        <f t="shared" ca="1" si="49"/>
        <v>29074</v>
      </c>
      <c r="T89" s="104" t="str">
        <f t="shared" si="30"/>
        <v>Iowa</v>
      </c>
      <c r="U89" s="32">
        <f t="shared" ca="1" si="31"/>
        <v>281</v>
      </c>
      <c r="V89" s="32">
        <f t="shared" ca="1" si="32"/>
        <v>401</v>
      </c>
      <c r="W89" s="32">
        <f t="shared" ca="1" si="33"/>
        <v>413</v>
      </c>
      <c r="X89" s="32">
        <f t="shared" ca="1" si="34"/>
        <v>222</v>
      </c>
      <c r="Y89" s="32">
        <f t="shared" ca="1" si="35"/>
        <v>467</v>
      </c>
      <c r="Z89" s="32">
        <f t="shared" ca="1" si="36"/>
        <v>183</v>
      </c>
      <c r="AA89" s="32">
        <f t="shared" ca="1" si="37"/>
        <v>323</v>
      </c>
      <c r="AB89" s="32">
        <f t="shared" ca="1" si="38"/>
        <v>132</v>
      </c>
      <c r="AC89" s="32">
        <f t="shared" ca="1" si="39"/>
        <v>772</v>
      </c>
      <c r="AD89" s="32">
        <f t="shared" ca="1" si="40"/>
        <v>344</v>
      </c>
      <c r="AE89" s="32">
        <f t="shared" ca="1" si="41"/>
        <v>356</v>
      </c>
      <c r="AF89" s="32">
        <f t="shared" ca="1" si="42"/>
        <v>447</v>
      </c>
      <c r="AG89" s="32">
        <f t="shared" ca="1" si="43"/>
        <v>325</v>
      </c>
      <c r="AH89" s="32">
        <f t="shared" ca="1" si="44"/>
        <v>229</v>
      </c>
      <c r="AI89" s="9" t="str">
        <f t="shared" si="45"/>
        <v>USA</v>
      </c>
      <c r="AJ89" s="32">
        <f t="shared" ca="1" si="46"/>
        <v>349.64285714285717</v>
      </c>
      <c r="AK89" t="str">
        <f t="shared" si="47"/>
        <v>Iowa</v>
      </c>
    </row>
    <row r="90" spans="3:37" hidden="1" x14ac:dyDescent="0.55000000000000004">
      <c r="C90" t="str">
        <f>VLOOKUP(D90,Countries!$D$5:$E$254,2,FALSE)</f>
        <v>USA</v>
      </c>
      <c r="D90" t="str">
        <f>Infections!$A208</f>
        <v>Indiana</v>
      </c>
      <c r="E90" s="7">
        <f t="shared" ca="1" si="49"/>
        <v>40786</v>
      </c>
      <c r="F90" s="7">
        <f t="shared" ca="1" si="49"/>
        <v>41013</v>
      </c>
      <c r="G90" s="7">
        <f t="shared" ca="1" si="49"/>
        <v>41438</v>
      </c>
      <c r="H90" s="7">
        <f t="shared" ca="1" si="49"/>
        <v>41746</v>
      </c>
      <c r="I90" s="7">
        <f t="shared" ca="1" si="49"/>
        <v>42061</v>
      </c>
      <c r="J90" s="7">
        <f t="shared" ca="1" si="49"/>
        <v>42423</v>
      </c>
      <c r="K90" s="7">
        <f t="shared" ca="1" si="49"/>
        <v>42633</v>
      </c>
      <c r="L90" s="7">
        <f t="shared" ca="1" si="49"/>
        <v>42871</v>
      </c>
      <c r="M90" s="7">
        <f t="shared" ca="1" si="49"/>
        <v>43140</v>
      </c>
      <c r="N90" s="7">
        <f t="shared" ca="1" si="49"/>
        <v>43655</v>
      </c>
      <c r="O90" s="7">
        <f t="shared" ca="1" si="49"/>
        <v>44140</v>
      </c>
      <c r="P90" s="7">
        <f t="shared" ca="1" si="49"/>
        <v>44575</v>
      </c>
      <c r="Q90" s="7">
        <f t="shared" ca="1" si="49"/>
        <v>44930</v>
      </c>
      <c r="R90" s="7">
        <f t="shared" ca="1" si="49"/>
        <v>45228</v>
      </c>
      <c r="S90" s="7">
        <f t="shared" ca="1" si="49"/>
        <v>45594</v>
      </c>
      <c r="T90" s="104" t="str">
        <f t="shared" si="30"/>
        <v>Indiana</v>
      </c>
      <c r="U90" s="32">
        <f t="shared" ca="1" si="31"/>
        <v>227</v>
      </c>
      <c r="V90" s="32">
        <f t="shared" ca="1" si="32"/>
        <v>425</v>
      </c>
      <c r="W90" s="32">
        <f t="shared" ca="1" si="33"/>
        <v>308</v>
      </c>
      <c r="X90" s="32">
        <f t="shared" ca="1" si="34"/>
        <v>315</v>
      </c>
      <c r="Y90" s="32">
        <f t="shared" ca="1" si="35"/>
        <v>362</v>
      </c>
      <c r="Z90" s="32">
        <f t="shared" ca="1" si="36"/>
        <v>210</v>
      </c>
      <c r="AA90" s="32">
        <f t="shared" ca="1" si="37"/>
        <v>238</v>
      </c>
      <c r="AB90" s="32">
        <f t="shared" ca="1" si="38"/>
        <v>269</v>
      </c>
      <c r="AC90" s="32">
        <f t="shared" ca="1" si="39"/>
        <v>515</v>
      </c>
      <c r="AD90" s="32">
        <f t="shared" ca="1" si="40"/>
        <v>485</v>
      </c>
      <c r="AE90" s="32">
        <f t="shared" ca="1" si="41"/>
        <v>435</v>
      </c>
      <c r="AF90" s="32">
        <f t="shared" ca="1" si="42"/>
        <v>355</v>
      </c>
      <c r="AG90" s="32">
        <f t="shared" ca="1" si="43"/>
        <v>298</v>
      </c>
      <c r="AH90" s="32">
        <f t="shared" ca="1" si="44"/>
        <v>366</v>
      </c>
      <c r="AI90" s="9" t="str">
        <f t="shared" si="45"/>
        <v>USA</v>
      </c>
      <c r="AJ90" s="32">
        <f t="shared" ca="1" si="46"/>
        <v>343.42857142857144</v>
      </c>
      <c r="AK90" t="str">
        <f t="shared" si="47"/>
        <v>Indiana</v>
      </c>
    </row>
    <row r="91" spans="3:37" hidden="1" x14ac:dyDescent="0.55000000000000004">
      <c r="C91" t="str">
        <f>VLOOKUP(D91,Countries!$D$5:$E$254,2,FALSE)</f>
        <v>USA</v>
      </c>
      <c r="D91" t="str">
        <f>Infections!$A216</f>
        <v>Michigan</v>
      </c>
      <c r="E91" s="7">
        <f t="shared" ca="1" si="49"/>
        <v>66269</v>
      </c>
      <c r="F91" s="7">
        <f t="shared" ca="1" si="49"/>
        <v>66497</v>
      </c>
      <c r="G91" s="7">
        <f t="shared" ca="1" si="49"/>
        <v>66798</v>
      </c>
      <c r="H91" s="7">
        <f t="shared" ca="1" si="49"/>
        <v>67097</v>
      </c>
      <c r="I91" s="7">
        <f t="shared" ca="1" si="49"/>
        <v>67545</v>
      </c>
      <c r="J91" s="7">
        <f t="shared" ca="1" si="49"/>
        <v>67711</v>
      </c>
      <c r="K91" s="7">
        <f t="shared" ca="1" si="49"/>
        <v>67957</v>
      </c>
      <c r="L91" s="7">
        <f t="shared" ca="1" si="49"/>
        <v>68197</v>
      </c>
      <c r="M91" s="7">
        <f t="shared" ca="1" si="49"/>
        <v>68555</v>
      </c>
      <c r="N91" s="7">
        <f t="shared" ca="1" si="49"/>
        <v>68989</v>
      </c>
      <c r="O91" s="7">
        <f t="shared" ca="1" si="49"/>
        <v>69329</v>
      </c>
      <c r="P91" s="7">
        <f t="shared" ca="1" si="49"/>
        <v>69679</v>
      </c>
      <c r="Q91" s="7">
        <f t="shared" ca="1" si="49"/>
        <v>69946</v>
      </c>
      <c r="R91" s="7">
        <f t="shared" ca="1" si="49"/>
        <v>70223</v>
      </c>
      <c r="S91" s="7">
        <f t="shared" ca="1" si="49"/>
        <v>70728</v>
      </c>
      <c r="T91" s="104" t="str">
        <f t="shared" si="30"/>
        <v>Michigan</v>
      </c>
      <c r="U91" s="32">
        <f t="shared" ca="1" si="31"/>
        <v>228</v>
      </c>
      <c r="V91" s="32">
        <f t="shared" ca="1" si="32"/>
        <v>301</v>
      </c>
      <c r="W91" s="32">
        <f t="shared" ca="1" si="33"/>
        <v>299</v>
      </c>
      <c r="X91" s="32">
        <f t="shared" ca="1" si="34"/>
        <v>448</v>
      </c>
      <c r="Y91" s="32">
        <f t="shared" ca="1" si="35"/>
        <v>166</v>
      </c>
      <c r="Z91" s="32">
        <f t="shared" ca="1" si="36"/>
        <v>246</v>
      </c>
      <c r="AA91" s="32">
        <f t="shared" ca="1" si="37"/>
        <v>240</v>
      </c>
      <c r="AB91" s="32">
        <f t="shared" ca="1" si="38"/>
        <v>358</v>
      </c>
      <c r="AC91" s="32">
        <f t="shared" ca="1" si="39"/>
        <v>434</v>
      </c>
      <c r="AD91" s="32">
        <f t="shared" ca="1" si="40"/>
        <v>340</v>
      </c>
      <c r="AE91" s="32">
        <f t="shared" ca="1" si="41"/>
        <v>350</v>
      </c>
      <c r="AF91" s="32">
        <f t="shared" ca="1" si="42"/>
        <v>267</v>
      </c>
      <c r="AG91" s="32">
        <f t="shared" ca="1" si="43"/>
        <v>277</v>
      </c>
      <c r="AH91" s="32">
        <f t="shared" ca="1" si="44"/>
        <v>505</v>
      </c>
      <c r="AI91" s="9" t="str">
        <f t="shared" si="45"/>
        <v>USA</v>
      </c>
      <c r="AJ91" s="32">
        <f t="shared" ca="1" si="46"/>
        <v>318.5</v>
      </c>
      <c r="AK91" t="str">
        <f t="shared" si="47"/>
        <v>Michigan</v>
      </c>
    </row>
    <row r="92" spans="3:37" hidden="1" x14ac:dyDescent="0.55000000000000004">
      <c r="C92" t="str">
        <f>VLOOKUP(D92,Countries!$D$5:$E$254,2,FALSE)</f>
        <v>Africa</v>
      </c>
      <c r="D92" t="str">
        <f>Infections!$A162</f>
        <v>Sudan</v>
      </c>
      <c r="E92" s="7">
        <f t="shared" ca="1" si="49"/>
        <v>7740</v>
      </c>
      <c r="F92" s="7">
        <f t="shared" ca="1" si="49"/>
        <v>8020</v>
      </c>
      <c r="G92" s="7">
        <f t="shared" ca="1" si="49"/>
        <v>8020</v>
      </c>
      <c r="H92" s="7">
        <f t="shared" ca="1" si="49"/>
        <v>8316</v>
      </c>
      <c r="I92" s="7">
        <f t="shared" ca="1" si="49"/>
        <v>8580</v>
      </c>
      <c r="J92" s="7">
        <f t="shared" ca="1" si="49"/>
        <v>8580</v>
      </c>
      <c r="K92" s="7">
        <f t="shared" ca="1" si="49"/>
        <v>8698</v>
      </c>
      <c r="L92" s="7">
        <f t="shared" ca="1" si="49"/>
        <v>8889</v>
      </c>
      <c r="M92" s="7">
        <f t="shared" ca="1" si="49"/>
        <v>8889</v>
      </c>
      <c r="N92" s="7">
        <f t="shared" ca="1" si="49"/>
        <v>8984</v>
      </c>
      <c r="O92" s="7">
        <f t="shared" ca="1" si="49"/>
        <v>9257</v>
      </c>
      <c r="P92" s="7">
        <f t="shared" ca="1" si="49"/>
        <v>9257</v>
      </c>
      <c r="Q92" s="7">
        <f t="shared" ca="1" si="49"/>
        <v>9257</v>
      </c>
      <c r="R92" s="7">
        <f t="shared" ca="1" si="49"/>
        <v>9257</v>
      </c>
      <c r="S92" s="7">
        <f t="shared" ca="1" si="49"/>
        <v>9257</v>
      </c>
      <c r="T92" s="104" t="str">
        <f t="shared" si="30"/>
        <v>Sudan</v>
      </c>
      <c r="U92" s="32">
        <f t="shared" ca="1" si="31"/>
        <v>280</v>
      </c>
      <c r="V92" s="32">
        <f t="shared" ca="1" si="32"/>
        <v>0</v>
      </c>
      <c r="W92" s="32">
        <f t="shared" ca="1" si="33"/>
        <v>296</v>
      </c>
      <c r="X92" s="32">
        <f t="shared" ca="1" si="34"/>
        <v>264</v>
      </c>
      <c r="Y92" s="32">
        <f t="shared" ca="1" si="35"/>
        <v>0</v>
      </c>
      <c r="Z92" s="32">
        <f t="shared" ca="1" si="36"/>
        <v>118</v>
      </c>
      <c r="AA92" s="32">
        <f t="shared" ca="1" si="37"/>
        <v>191</v>
      </c>
      <c r="AB92" s="32">
        <f t="shared" ca="1" si="38"/>
        <v>0</v>
      </c>
      <c r="AC92" s="32">
        <f t="shared" ca="1" si="39"/>
        <v>95</v>
      </c>
      <c r="AD92" s="32">
        <f t="shared" ca="1" si="40"/>
        <v>273</v>
      </c>
      <c r="AE92" s="32">
        <f t="shared" ca="1" si="41"/>
        <v>0</v>
      </c>
      <c r="AF92" s="32">
        <f t="shared" ca="1" si="42"/>
        <v>0</v>
      </c>
      <c r="AG92" s="32">
        <f t="shared" ca="1" si="43"/>
        <v>0</v>
      </c>
      <c r="AH92" s="32">
        <f t="shared" ca="1" si="44"/>
        <v>0</v>
      </c>
      <c r="AI92" s="9" t="str">
        <f t="shared" si="45"/>
        <v>Africa</v>
      </c>
      <c r="AJ92" s="32">
        <f t="shared" ca="1" si="46"/>
        <v>108.35714285714286</v>
      </c>
      <c r="AK92" t="str">
        <f t="shared" si="47"/>
        <v>Sudan</v>
      </c>
    </row>
    <row r="93" spans="3:37" hidden="1" x14ac:dyDescent="0.55000000000000004">
      <c r="C93" t="str">
        <f>VLOOKUP(D93,Countries!$D$5:$E$254,2,FALSE)</f>
        <v>USA</v>
      </c>
      <c r="D93" t="str">
        <f>Infections!$A224</f>
        <v>New Jersey</v>
      </c>
      <c r="E93" s="7">
        <f t="shared" ca="1" si="49"/>
        <v>167426</v>
      </c>
      <c r="F93" s="7">
        <f t="shared" ca="1" si="49"/>
        <v>167703</v>
      </c>
      <c r="G93" s="7">
        <f t="shared" ca="1" si="49"/>
        <v>168107</v>
      </c>
      <c r="H93" s="7">
        <f t="shared" ca="1" si="49"/>
        <v>168496</v>
      </c>
      <c r="I93" s="7">
        <f t="shared" ca="1" si="49"/>
        <v>168834</v>
      </c>
      <c r="J93" s="7">
        <f t="shared" ca="1" si="49"/>
        <v>169142</v>
      </c>
      <c r="K93" s="7">
        <f t="shared" ca="1" si="49"/>
        <v>169415</v>
      </c>
      <c r="L93" s="7">
        <f t="shared" ca="1" si="49"/>
        <v>169734</v>
      </c>
      <c r="M93" s="7">
        <f t="shared" ca="1" si="49"/>
        <v>169892</v>
      </c>
      <c r="N93" s="7">
        <f t="shared" ca="1" si="49"/>
        <v>170196</v>
      </c>
      <c r="O93" s="7">
        <f t="shared" ca="1" si="49"/>
        <v>170584</v>
      </c>
      <c r="P93" s="7">
        <f t="shared" ca="1" si="49"/>
        <v>170873</v>
      </c>
      <c r="Q93" s="7">
        <f t="shared" ca="1" si="49"/>
        <v>171182</v>
      </c>
      <c r="R93" s="7">
        <f t="shared" ca="1" si="49"/>
        <v>171272</v>
      </c>
      <c r="S93" s="7">
        <f t="shared" ca="1" si="49"/>
        <v>171667</v>
      </c>
      <c r="T93" s="104" t="str">
        <f t="shared" si="30"/>
        <v>New Jersey</v>
      </c>
      <c r="U93" s="32">
        <f t="shared" ca="1" si="31"/>
        <v>277</v>
      </c>
      <c r="V93" s="32">
        <f t="shared" ca="1" si="32"/>
        <v>404</v>
      </c>
      <c r="W93" s="32">
        <f t="shared" ca="1" si="33"/>
        <v>389</v>
      </c>
      <c r="X93" s="32">
        <f t="shared" ca="1" si="34"/>
        <v>338</v>
      </c>
      <c r="Y93" s="32">
        <f t="shared" ca="1" si="35"/>
        <v>308</v>
      </c>
      <c r="Z93" s="32">
        <f t="shared" ca="1" si="36"/>
        <v>273</v>
      </c>
      <c r="AA93" s="32">
        <f t="shared" ca="1" si="37"/>
        <v>319</v>
      </c>
      <c r="AB93" s="32">
        <f t="shared" ca="1" si="38"/>
        <v>158</v>
      </c>
      <c r="AC93" s="32">
        <f t="shared" ca="1" si="39"/>
        <v>304</v>
      </c>
      <c r="AD93" s="32">
        <f t="shared" ca="1" si="40"/>
        <v>388</v>
      </c>
      <c r="AE93" s="32">
        <f t="shared" ca="1" si="41"/>
        <v>289</v>
      </c>
      <c r="AF93" s="32">
        <f t="shared" ca="1" si="42"/>
        <v>309</v>
      </c>
      <c r="AG93" s="32">
        <f t="shared" ca="1" si="43"/>
        <v>90</v>
      </c>
      <c r="AH93" s="32">
        <f t="shared" ca="1" si="44"/>
        <v>395</v>
      </c>
      <c r="AI93" s="9" t="str">
        <f t="shared" si="45"/>
        <v>USA</v>
      </c>
      <c r="AJ93" s="32">
        <f t="shared" ca="1" si="46"/>
        <v>302.92857142857144</v>
      </c>
      <c r="AK93" t="str">
        <f t="shared" si="47"/>
        <v>New Jersey</v>
      </c>
    </row>
    <row r="94" spans="3:37" hidden="1" x14ac:dyDescent="0.55000000000000004">
      <c r="C94" t="str">
        <f>VLOOKUP(D94,Countries!$D$5:$E$254,2,FALSE)</f>
        <v>Asia</v>
      </c>
      <c r="D94" t="str">
        <f>Infections!$A87</f>
        <v>Israel</v>
      </c>
      <c r="E94" s="7">
        <f t="shared" ca="1" si="49"/>
        <v>19495</v>
      </c>
      <c r="F94" s="7">
        <f t="shared" ca="1" si="49"/>
        <v>19783</v>
      </c>
      <c r="G94" s="7">
        <f t="shared" ca="1" si="49"/>
        <v>20036</v>
      </c>
      <c r="H94" s="7">
        <f t="shared" ca="1" si="49"/>
        <v>20339</v>
      </c>
      <c r="I94" s="7">
        <f t="shared" ca="1" si="49"/>
        <v>20633</v>
      </c>
      <c r="J94" s="7">
        <f t="shared" ca="1" si="49"/>
        <v>20778</v>
      </c>
      <c r="K94" s="7">
        <f t="shared" ca="1" si="49"/>
        <v>21082</v>
      </c>
      <c r="L94" s="7">
        <f t="shared" ca="1" si="49"/>
        <v>21512</v>
      </c>
      <c r="M94" s="7">
        <f t="shared" ca="1" si="49"/>
        <v>22044</v>
      </c>
      <c r="N94" s="7">
        <f t="shared" ca="1" si="49"/>
        <v>22400</v>
      </c>
      <c r="O94" s="7">
        <f t="shared" ca="1" si="49"/>
        <v>22800</v>
      </c>
      <c r="P94" s="7">
        <f t="shared" ca="1" si="49"/>
        <v>23421</v>
      </c>
      <c r="Q94" s="7">
        <f t="shared" ca="1" si="49"/>
        <v>23755</v>
      </c>
      <c r="R94" s="7">
        <f t="shared" ca="1" si="49"/>
        <v>24441</v>
      </c>
      <c r="S94" s="7">
        <f t="shared" ca="1" si="49"/>
        <v>25244</v>
      </c>
      <c r="T94" s="104" t="str">
        <f t="shared" si="30"/>
        <v>Israel</v>
      </c>
      <c r="U94" s="32">
        <f t="shared" ca="1" si="31"/>
        <v>288</v>
      </c>
      <c r="V94" s="32">
        <f t="shared" ca="1" si="32"/>
        <v>253</v>
      </c>
      <c r="W94" s="32">
        <f t="shared" ca="1" si="33"/>
        <v>303</v>
      </c>
      <c r="X94" s="32">
        <f t="shared" ca="1" si="34"/>
        <v>294</v>
      </c>
      <c r="Y94" s="32">
        <f t="shared" ca="1" si="35"/>
        <v>145</v>
      </c>
      <c r="Z94" s="32">
        <f t="shared" ca="1" si="36"/>
        <v>304</v>
      </c>
      <c r="AA94" s="32">
        <f t="shared" ca="1" si="37"/>
        <v>430</v>
      </c>
      <c r="AB94" s="32">
        <f t="shared" ca="1" si="38"/>
        <v>532</v>
      </c>
      <c r="AC94" s="32">
        <f t="shared" ca="1" si="39"/>
        <v>356</v>
      </c>
      <c r="AD94" s="32">
        <f t="shared" ca="1" si="40"/>
        <v>400</v>
      </c>
      <c r="AE94" s="32">
        <f t="shared" ca="1" si="41"/>
        <v>621</v>
      </c>
      <c r="AF94" s="32">
        <f t="shared" ca="1" si="42"/>
        <v>334</v>
      </c>
      <c r="AG94" s="32">
        <f t="shared" ca="1" si="43"/>
        <v>686</v>
      </c>
      <c r="AH94" s="32">
        <f t="shared" ca="1" si="44"/>
        <v>803</v>
      </c>
      <c r="AI94" s="9" t="str">
        <f t="shared" si="45"/>
        <v>Asia</v>
      </c>
      <c r="AJ94" s="32">
        <f t="shared" ca="1" si="46"/>
        <v>410.64285714285717</v>
      </c>
      <c r="AK94" t="str">
        <f t="shared" si="47"/>
        <v>Israel</v>
      </c>
    </row>
    <row r="95" spans="3:37" hidden="1" x14ac:dyDescent="0.55000000000000004">
      <c r="C95" t="str">
        <f>VLOOKUP(D95,Countries!$D$5:$E$254,2,FALSE)</f>
        <v>Africa</v>
      </c>
      <c r="D95" t="str">
        <f>Infections!$A35</f>
        <v>Cameroon</v>
      </c>
      <c r="E95" s="7">
        <f t="shared" ca="1" si="49"/>
        <v>9864</v>
      </c>
      <c r="F95" s="7">
        <f t="shared" ca="1" si="49"/>
        <v>9864</v>
      </c>
      <c r="G95" s="7">
        <f t="shared" ca="1" si="49"/>
        <v>9864</v>
      </c>
      <c r="H95" s="7">
        <f t="shared" ca="1" si="49"/>
        <v>10638</v>
      </c>
      <c r="I95" s="7">
        <f t="shared" ca="1" si="49"/>
        <v>11610</v>
      </c>
      <c r="J95" s="7">
        <f t="shared" ca="1" si="49"/>
        <v>11892</v>
      </c>
      <c r="K95" s="7">
        <f t="shared" ca="1" si="49"/>
        <v>12041</v>
      </c>
      <c r="L95" s="7">
        <f t="shared" ca="1" si="49"/>
        <v>12270</v>
      </c>
      <c r="M95" s="7">
        <f t="shared" ca="1" si="49"/>
        <v>12592</v>
      </c>
      <c r="N95" s="7">
        <f t="shared" ca="1" si="49"/>
        <v>12592</v>
      </c>
      <c r="O95" s="7">
        <f t="shared" ca="1" si="49"/>
        <v>12592</v>
      </c>
      <c r="P95" s="7">
        <f t="shared" ca="1" si="49"/>
        <v>12592</v>
      </c>
      <c r="Q95" s="7">
        <f t="shared" ca="1" si="49"/>
        <v>12592</v>
      </c>
      <c r="R95" s="7">
        <f t="shared" ca="1" si="49"/>
        <v>12592</v>
      </c>
      <c r="S95" s="7">
        <f t="shared" ca="1" si="49"/>
        <v>12592</v>
      </c>
      <c r="T95" s="104" t="str">
        <f t="shared" si="30"/>
        <v>Cameroon</v>
      </c>
      <c r="U95" s="32">
        <f t="shared" ca="1" si="31"/>
        <v>0</v>
      </c>
      <c r="V95" s="32">
        <f t="shared" ca="1" si="32"/>
        <v>0</v>
      </c>
      <c r="W95" s="32">
        <f t="shared" ca="1" si="33"/>
        <v>774</v>
      </c>
      <c r="X95" s="32">
        <f t="shared" ca="1" si="34"/>
        <v>972</v>
      </c>
      <c r="Y95" s="32">
        <f t="shared" ca="1" si="35"/>
        <v>282</v>
      </c>
      <c r="Z95" s="32">
        <f t="shared" ca="1" si="36"/>
        <v>149</v>
      </c>
      <c r="AA95" s="32">
        <f t="shared" ca="1" si="37"/>
        <v>229</v>
      </c>
      <c r="AB95" s="32">
        <f t="shared" ca="1" si="38"/>
        <v>322</v>
      </c>
      <c r="AC95" s="32">
        <f t="shared" ca="1" si="39"/>
        <v>0</v>
      </c>
      <c r="AD95" s="32">
        <f t="shared" ca="1" si="40"/>
        <v>0</v>
      </c>
      <c r="AE95" s="32">
        <f t="shared" ca="1" si="41"/>
        <v>0</v>
      </c>
      <c r="AF95" s="32">
        <f t="shared" ca="1" si="42"/>
        <v>0</v>
      </c>
      <c r="AG95" s="32">
        <f t="shared" ca="1" si="43"/>
        <v>0</v>
      </c>
      <c r="AH95" s="32">
        <f t="shared" ca="1" si="44"/>
        <v>0</v>
      </c>
      <c r="AI95" s="9" t="str">
        <f t="shared" si="45"/>
        <v>Africa</v>
      </c>
      <c r="AJ95" s="32">
        <f t="shared" ca="1" si="46"/>
        <v>194.85714285714286</v>
      </c>
      <c r="AK95" t="str">
        <f t="shared" si="47"/>
        <v>Cameroon</v>
      </c>
    </row>
    <row r="96" spans="3:37" hidden="1" x14ac:dyDescent="0.55000000000000004">
      <c r="C96" t="str">
        <f>VLOOKUP(D96,Countries!$D$5:$E$254,2,FALSE)</f>
        <v>USA</v>
      </c>
      <c r="D96" t="str">
        <f>Infections!$A219</f>
        <v>Missouri</v>
      </c>
      <c r="E96" s="7">
        <f t="shared" ca="1" si="49"/>
        <v>16857</v>
      </c>
      <c r="F96" s="7">
        <f t="shared" ca="1" si="49"/>
        <v>17069</v>
      </c>
      <c r="G96" s="7">
        <f t="shared" ca="1" si="49"/>
        <v>17371</v>
      </c>
      <c r="H96" s="7">
        <f t="shared" ca="1" si="49"/>
        <v>17667</v>
      </c>
      <c r="I96" s="7">
        <f t="shared" ca="1" si="49"/>
        <v>18056</v>
      </c>
      <c r="J96" s="7">
        <f t="shared" ca="1" si="49"/>
        <v>18459</v>
      </c>
      <c r="K96" s="7">
        <f t="shared" ca="1" si="49"/>
        <v>18592</v>
      </c>
      <c r="L96" s="7">
        <f t="shared" ca="1" si="49"/>
        <v>19005</v>
      </c>
      <c r="M96" s="7">
        <f t="shared" ca="1" si="49"/>
        <v>19123</v>
      </c>
      <c r="N96" s="7">
        <f t="shared" ca="1" si="49"/>
        <v>19637</v>
      </c>
      <c r="O96" s="7">
        <f t="shared" ca="1" si="49"/>
        <v>20216</v>
      </c>
      <c r="P96" s="7">
        <f t="shared" ca="1" si="49"/>
        <v>20572</v>
      </c>
      <c r="Q96" s="7">
        <f t="shared" ca="1" si="49"/>
        <v>20689</v>
      </c>
      <c r="R96" s="7">
        <f t="shared" ca="1" si="49"/>
        <v>20825</v>
      </c>
      <c r="S96" s="7">
        <f t="shared" ca="1" si="49"/>
        <v>21001</v>
      </c>
      <c r="T96" s="104" t="str">
        <f t="shared" si="30"/>
        <v>Missouri</v>
      </c>
      <c r="U96" s="32">
        <f t="shared" ca="1" si="31"/>
        <v>212</v>
      </c>
      <c r="V96" s="32">
        <f t="shared" ca="1" si="32"/>
        <v>302</v>
      </c>
      <c r="W96" s="32">
        <f t="shared" ca="1" si="33"/>
        <v>296</v>
      </c>
      <c r="X96" s="32">
        <f t="shared" ca="1" si="34"/>
        <v>389</v>
      </c>
      <c r="Y96" s="32">
        <f t="shared" ca="1" si="35"/>
        <v>403</v>
      </c>
      <c r="Z96" s="32">
        <f t="shared" ca="1" si="36"/>
        <v>133</v>
      </c>
      <c r="AA96" s="32">
        <f t="shared" ca="1" si="37"/>
        <v>413</v>
      </c>
      <c r="AB96" s="32">
        <f t="shared" ca="1" si="38"/>
        <v>118</v>
      </c>
      <c r="AC96" s="32">
        <f t="shared" ca="1" si="39"/>
        <v>514</v>
      </c>
      <c r="AD96" s="32">
        <f t="shared" ca="1" si="40"/>
        <v>579</v>
      </c>
      <c r="AE96" s="32">
        <f t="shared" ca="1" si="41"/>
        <v>356</v>
      </c>
      <c r="AF96" s="32">
        <f t="shared" ca="1" si="42"/>
        <v>117</v>
      </c>
      <c r="AG96" s="32">
        <f t="shared" ca="1" si="43"/>
        <v>136</v>
      </c>
      <c r="AH96" s="32">
        <f t="shared" ca="1" si="44"/>
        <v>176</v>
      </c>
      <c r="AI96" s="9" t="str">
        <f t="shared" si="45"/>
        <v>USA</v>
      </c>
      <c r="AJ96" s="32">
        <f t="shared" ca="1" si="46"/>
        <v>296</v>
      </c>
      <c r="AK96" t="str">
        <f t="shared" si="47"/>
        <v>Missouri</v>
      </c>
    </row>
    <row r="97" spans="3:37" hidden="1" x14ac:dyDescent="0.55000000000000004">
      <c r="C97" t="str">
        <f>VLOOKUP(D97,Countries!$D$5:$E$254,2,FALSE)</f>
        <v>Africa</v>
      </c>
      <c r="D97" t="str">
        <f>Infections!$A62</f>
        <v>Ethiopia</v>
      </c>
      <c r="E97" s="7">
        <f t="shared" ref="E97:S106" ca="1" si="50">INDEX(_Inf_Data,MATCH($D97,_Inf_Country,0),MATCH(E$6,_Inf_Day,0))</f>
        <v>3630</v>
      </c>
      <c r="F97" s="7">
        <f t="shared" ca="1" si="50"/>
        <v>3759</v>
      </c>
      <c r="G97" s="7">
        <f t="shared" ca="1" si="50"/>
        <v>3954</v>
      </c>
      <c r="H97" s="7">
        <f t="shared" ca="1" si="50"/>
        <v>4070</v>
      </c>
      <c r="I97" s="7">
        <f t="shared" ca="1" si="50"/>
        <v>4469</v>
      </c>
      <c r="J97" s="7">
        <f t="shared" ca="1" si="50"/>
        <v>4532</v>
      </c>
      <c r="K97" s="7">
        <f t="shared" ca="1" si="50"/>
        <v>4663</v>
      </c>
      <c r="L97" s="7">
        <f t="shared" ca="1" si="50"/>
        <v>4848</v>
      </c>
      <c r="M97" s="7">
        <f t="shared" ca="1" si="50"/>
        <v>5034</v>
      </c>
      <c r="N97" s="7">
        <f t="shared" ca="1" si="50"/>
        <v>5175</v>
      </c>
      <c r="O97" s="7">
        <f t="shared" ca="1" si="50"/>
        <v>5425</v>
      </c>
      <c r="P97" s="7">
        <f t="shared" ca="1" si="50"/>
        <v>5570</v>
      </c>
      <c r="Q97" s="7">
        <f t="shared" ca="1" si="50"/>
        <v>5689</v>
      </c>
      <c r="R97" s="7">
        <f t="shared" ca="1" si="50"/>
        <v>5846</v>
      </c>
      <c r="S97" s="7">
        <f t="shared" ca="1" si="50"/>
        <v>5846</v>
      </c>
      <c r="T97" s="104" t="str">
        <f t="shared" si="30"/>
        <v>Ethiopia</v>
      </c>
      <c r="U97" s="32">
        <f t="shared" ca="1" si="31"/>
        <v>129</v>
      </c>
      <c r="V97" s="32">
        <f t="shared" ca="1" si="32"/>
        <v>195</v>
      </c>
      <c r="W97" s="32">
        <f t="shared" ca="1" si="33"/>
        <v>116</v>
      </c>
      <c r="X97" s="32">
        <f t="shared" ca="1" si="34"/>
        <v>399</v>
      </c>
      <c r="Y97" s="32">
        <f t="shared" ca="1" si="35"/>
        <v>63</v>
      </c>
      <c r="Z97" s="32">
        <f t="shared" ca="1" si="36"/>
        <v>131</v>
      </c>
      <c r="AA97" s="32">
        <f t="shared" ca="1" si="37"/>
        <v>185</v>
      </c>
      <c r="AB97" s="32">
        <f t="shared" ca="1" si="38"/>
        <v>186</v>
      </c>
      <c r="AC97" s="32">
        <f t="shared" ca="1" si="39"/>
        <v>141</v>
      </c>
      <c r="AD97" s="32">
        <f t="shared" ca="1" si="40"/>
        <v>250</v>
      </c>
      <c r="AE97" s="32">
        <f t="shared" ca="1" si="41"/>
        <v>145</v>
      </c>
      <c r="AF97" s="32">
        <f t="shared" ca="1" si="42"/>
        <v>119</v>
      </c>
      <c r="AG97" s="32">
        <f t="shared" ca="1" si="43"/>
        <v>157</v>
      </c>
      <c r="AH97" s="32">
        <f t="shared" ca="1" si="44"/>
        <v>0</v>
      </c>
      <c r="AI97" s="9" t="str">
        <f t="shared" si="45"/>
        <v>Africa</v>
      </c>
      <c r="AJ97" s="32">
        <f t="shared" ca="1" si="46"/>
        <v>158.28571428571428</v>
      </c>
      <c r="AK97" t="str">
        <f t="shared" si="47"/>
        <v>Ethiopia</v>
      </c>
    </row>
    <row r="98" spans="3:37" hidden="1" x14ac:dyDescent="0.55000000000000004">
      <c r="C98" t="str">
        <f>VLOOKUP(D98,Countries!$D$5:$E$254,2,FALSE)</f>
        <v>USA</v>
      </c>
      <c r="D98" t="str">
        <f>Infections!$A200</f>
        <v>Colorado</v>
      </c>
      <c r="E98" s="7">
        <f t="shared" ca="1" si="50"/>
        <v>29427</v>
      </c>
      <c r="F98" s="7">
        <f t="shared" ca="1" si="50"/>
        <v>29656</v>
      </c>
      <c r="G98" s="7">
        <f t="shared" ca="1" si="50"/>
        <v>29886</v>
      </c>
      <c r="H98" s="7">
        <f t="shared" ca="1" si="50"/>
        <v>30172</v>
      </c>
      <c r="I98" s="7">
        <f t="shared" ca="1" si="50"/>
        <v>30333</v>
      </c>
      <c r="J98" s="7">
        <f t="shared" ca="1" si="50"/>
        <v>30524</v>
      </c>
      <c r="K98" s="7">
        <f t="shared" ca="1" si="50"/>
        <v>30689</v>
      </c>
      <c r="L98" s="7">
        <f t="shared" ca="1" si="50"/>
        <v>30877</v>
      </c>
      <c r="M98" s="7">
        <f t="shared" ca="1" si="50"/>
        <v>31139</v>
      </c>
      <c r="N98" s="7">
        <f t="shared" ca="1" si="50"/>
        <v>31463</v>
      </c>
      <c r="O98" s="7">
        <f t="shared" ca="1" si="50"/>
        <v>31780</v>
      </c>
      <c r="P98" s="7">
        <f t="shared" ca="1" si="50"/>
        <v>32006</v>
      </c>
      <c r="Q98" s="7">
        <f t="shared" ca="1" si="50"/>
        <v>32290</v>
      </c>
      <c r="R98" s="7">
        <f t="shared" ca="1" si="50"/>
        <v>32494</v>
      </c>
      <c r="S98" s="7">
        <f t="shared" ca="1" si="50"/>
        <v>32698</v>
      </c>
      <c r="T98" s="104" t="str">
        <f t="shared" si="30"/>
        <v>Colorado</v>
      </c>
      <c r="U98" s="32">
        <f t="shared" ca="1" si="31"/>
        <v>229</v>
      </c>
      <c r="V98" s="32">
        <f t="shared" ca="1" si="32"/>
        <v>230</v>
      </c>
      <c r="W98" s="32">
        <f t="shared" ca="1" si="33"/>
        <v>286</v>
      </c>
      <c r="X98" s="32">
        <f t="shared" ca="1" si="34"/>
        <v>161</v>
      </c>
      <c r="Y98" s="32">
        <f t="shared" ca="1" si="35"/>
        <v>191</v>
      </c>
      <c r="Z98" s="32">
        <f t="shared" ca="1" si="36"/>
        <v>165</v>
      </c>
      <c r="AA98" s="32">
        <f t="shared" ca="1" si="37"/>
        <v>188</v>
      </c>
      <c r="AB98" s="32">
        <f t="shared" ca="1" si="38"/>
        <v>262</v>
      </c>
      <c r="AC98" s="32">
        <f t="shared" ca="1" si="39"/>
        <v>324</v>
      </c>
      <c r="AD98" s="32">
        <f t="shared" ca="1" si="40"/>
        <v>317</v>
      </c>
      <c r="AE98" s="32">
        <f t="shared" ca="1" si="41"/>
        <v>226</v>
      </c>
      <c r="AF98" s="32">
        <f t="shared" ca="1" si="42"/>
        <v>284</v>
      </c>
      <c r="AG98" s="32">
        <f t="shared" ca="1" si="43"/>
        <v>204</v>
      </c>
      <c r="AH98" s="32">
        <f t="shared" ca="1" si="44"/>
        <v>204</v>
      </c>
      <c r="AI98" s="9" t="str">
        <f t="shared" si="45"/>
        <v>USA</v>
      </c>
      <c r="AJ98" s="32">
        <f t="shared" ca="1" si="46"/>
        <v>233.64285714285714</v>
      </c>
      <c r="AK98" t="str">
        <f t="shared" si="47"/>
        <v>Colorado</v>
      </c>
    </row>
    <row r="99" spans="3:37" hidden="1" x14ac:dyDescent="0.55000000000000004">
      <c r="C99" t="str">
        <f>VLOOKUP(D99,Countries!$D$5:$E$254,2,FALSE)</f>
        <v>USA</v>
      </c>
      <c r="D99" t="str">
        <f>Infections!$A215</f>
        <v>Massachusetts</v>
      </c>
      <c r="E99" s="7">
        <f t="shared" ca="1" si="50"/>
        <v>105885</v>
      </c>
      <c r="F99" s="7">
        <f t="shared" ca="1" si="50"/>
        <v>106151</v>
      </c>
      <c r="G99" s="7">
        <f t="shared" ca="1" si="50"/>
        <v>106422</v>
      </c>
      <c r="H99" s="7">
        <f t="shared" ca="1" si="50"/>
        <v>106650</v>
      </c>
      <c r="I99" s="7">
        <f t="shared" ca="1" si="50"/>
        <v>106936</v>
      </c>
      <c r="J99" s="7">
        <f t="shared" ca="1" si="50"/>
        <v>107061</v>
      </c>
      <c r="K99" s="7">
        <f t="shared" ca="1" si="50"/>
        <v>107210</v>
      </c>
      <c r="L99" s="7">
        <f t="shared" ca="1" si="50"/>
        <v>107439</v>
      </c>
      <c r="M99" s="7">
        <f t="shared" ca="1" si="50"/>
        <v>107611</v>
      </c>
      <c r="N99" s="7">
        <f t="shared" ca="1" si="50"/>
        <v>107837</v>
      </c>
      <c r="O99" s="7">
        <f t="shared" ca="1" si="50"/>
        <v>108070</v>
      </c>
      <c r="P99" s="7">
        <f t="shared" ca="1" si="50"/>
        <v>108443</v>
      </c>
      <c r="Q99" s="7">
        <f t="shared" ca="1" si="50"/>
        <v>108667</v>
      </c>
      <c r="R99" s="7">
        <f t="shared" ca="1" si="50"/>
        <v>108768</v>
      </c>
      <c r="S99" s="7">
        <f t="shared" ca="1" si="50"/>
        <v>108882</v>
      </c>
      <c r="T99" s="104" t="str">
        <f t="shared" si="30"/>
        <v>Massachusetts</v>
      </c>
      <c r="U99" s="32">
        <f t="shared" ca="1" si="31"/>
        <v>266</v>
      </c>
      <c r="V99" s="32">
        <f t="shared" ca="1" si="32"/>
        <v>271</v>
      </c>
      <c r="W99" s="32">
        <f t="shared" ca="1" si="33"/>
        <v>228</v>
      </c>
      <c r="X99" s="32">
        <f t="shared" ca="1" si="34"/>
        <v>286</v>
      </c>
      <c r="Y99" s="32">
        <f t="shared" ca="1" si="35"/>
        <v>125</v>
      </c>
      <c r="Z99" s="32">
        <f t="shared" ca="1" si="36"/>
        <v>149</v>
      </c>
      <c r="AA99" s="32">
        <f t="shared" ca="1" si="37"/>
        <v>229</v>
      </c>
      <c r="AB99" s="32">
        <f t="shared" ca="1" si="38"/>
        <v>172</v>
      </c>
      <c r="AC99" s="32">
        <f t="shared" ca="1" si="39"/>
        <v>226</v>
      </c>
      <c r="AD99" s="32">
        <f t="shared" ca="1" si="40"/>
        <v>233</v>
      </c>
      <c r="AE99" s="32">
        <f t="shared" ca="1" si="41"/>
        <v>373</v>
      </c>
      <c r="AF99" s="32">
        <f t="shared" ca="1" si="42"/>
        <v>224</v>
      </c>
      <c r="AG99" s="32">
        <f t="shared" ca="1" si="43"/>
        <v>101</v>
      </c>
      <c r="AH99" s="32">
        <f t="shared" ca="1" si="44"/>
        <v>114</v>
      </c>
      <c r="AI99" s="9" t="str">
        <f t="shared" si="45"/>
        <v>USA</v>
      </c>
      <c r="AJ99" s="32">
        <f t="shared" ca="1" si="46"/>
        <v>214.07142857142858</v>
      </c>
      <c r="AK99" t="str">
        <f t="shared" si="47"/>
        <v>Massachusetts</v>
      </c>
    </row>
    <row r="100" spans="3:37" hidden="1" x14ac:dyDescent="0.55000000000000004">
      <c r="C100" t="str">
        <f>VLOOKUP(D100,Countries!$D$5:$E$254,2,FALSE)</f>
        <v>USA</v>
      </c>
      <c r="D100" t="str">
        <f>Infections!$A211</f>
        <v>Kentucky</v>
      </c>
      <c r="E100" s="7">
        <f t="shared" ca="1" si="50"/>
        <v>12647</v>
      </c>
      <c r="F100" s="7">
        <f t="shared" ca="1" si="50"/>
        <v>12995</v>
      </c>
      <c r="G100" s="7">
        <f t="shared" ca="1" si="50"/>
        <v>13197</v>
      </c>
      <c r="H100" s="7">
        <f t="shared" ca="1" si="50"/>
        <v>13454</v>
      </c>
      <c r="I100" s="7">
        <f t="shared" ca="1" si="50"/>
        <v>13630</v>
      </c>
      <c r="J100" s="7">
        <f t="shared" ca="1" si="50"/>
        <v>13750</v>
      </c>
      <c r="K100" s="7">
        <f t="shared" ca="1" si="50"/>
        <v>13839</v>
      </c>
      <c r="L100" s="7">
        <f t="shared" ca="1" si="50"/>
        <v>14141</v>
      </c>
      <c r="M100" s="7">
        <f t="shared" ca="1" si="50"/>
        <v>14363</v>
      </c>
      <c r="N100" s="7">
        <f t="shared" ca="1" si="50"/>
        <v>14617</v>
      </c>
      <c r="O100" s="7">
        <f t="shared" ca="1" si="50"/>
        <v>14859</v>
      </c>
      <c r="P100" s="7">
        <f t="shared" ca="1" si="50"/>
        <v>15167</v>
      </c>
      <c r="Q100" s="7">
        <f t="shared" ca="1" si="50"/>
        <v>15232</v>
      </c>
      <c r="R100" s="7">
        <f t="shared" ca="1" si="50"/>
        <v>15347</v>
      </c>
      <c r="S100" s="7">
        <f t="shared" ca="1" si="50"/>
        <v>15624</v>
      </c>
      <c r="T100" s="104" t="str">
        <f t="shared" si="30"/>
        <v>Kentucky</v>
      </c>
      <c r="U100" s="32">
        <f t="shared" ca="1" si="31"/>
        <v>348</v>
      </c>
      <c r="V100" s="32">
        <f t="shared" ca="1" si="32"/>
        <v>202</v>
      </c>
      <c r="W100" s="32">
        <f t="shared" ca="1" si="33"/>
        <v>257</v>
      </c>
      <c r="X100" s="32">
        <f t="shared" ca="1" si="34"/>
        <v>176</v>
      </c>
      <c r="Y100" s="32">
        <f t="shared" ca="1" si="35"/>
        <v>120</v>
      </c>
      <c r="Z100" s="32">
        <f t="shared" ca="1" si="36"/>
        <v>89</v>
      </c>
      <c r="AA100" s="32">
        <f t="shared" ca="1" si="37"/>
        <v>302</v>
      </c>
      <c r="AB100" s="32">
        <f t="shared" ca="1" si="38"/>
        <v>222</v>
      </c>
      <c r="AC100" s="32">
        <f t="shared" ca="1" si="39"/>
        <v>254</v>
      </c>
      <c r="AD100" s="32">
        <f t="shared" ca="1" si="40"/>
        <v>242</v>
      </c>
      <c r="AE100" s="32">
        <f t="shared" ca="1" si="41"/>
        <v>308</v>
      </c>
      <c r="AF100" s="32">
        <f t="shared" ca="1" si="42"/>
        <v>65</v>
      </c>
      <c r="AG100" s="32">
        <f t="shared" ca="1" si="43"/>
        <v>115</v>
      </c>
      <c r="AH100" s="32">
        <f t="shared" ca="1" si="44"/>
        <v>277</v>
      </c>
      <c r="AI100" s="9" t="str">
        <f t="shared" si="45"/>
        <v>USA</v>
      </c>
      <c r="AJ100" s="32">
        <f t="shared" ca="1" si="46"/>
        <v>212.64285714285714</v>
      </c>
      <c r="AK100" t="str">
        <f t="shared" si="47"/>
        <v>Kentucky</v>
      </c>
    </row>
    <row r="101" spans="3:37" hidden="1" x14ac:dyDescent="0.55000000000000004">
      <c r="C101" t="str">
        <f>VLOOKUP(D101,Countries!$D$5:$E$254,2,FALSE)</f>
        <v>USA</v>
      </c>
      <c r="D101" t="str">
        <f>Infections!$A210</f>
        <v>Kansas</v>
      </c>
      <c r="E101" s="7">
        <f t="shared" ca="1" si="50"/>
        <v>11411</v>
      </c>
      <c r="F101" s="7">
        <f t="shared" ca="1" si="50"/>
        <v>11644</v>
      </c>
      <c r="G101" s="7">
        <f t="shared" ca="1" si="50"/>
        <v>11753</v>
      </c>
      <c r="H101" s="7">
        <f t="shared" ca="1" si="50"/>
        <v>12021</v>
      </c>
      <c r="I101" s="7">
        <f t="shared" ca="1" si="50"/>
        <v>12097</v>
      </c>
      <c r="J101" s="7">
        <f t="shared" ca="1" si="50"/>
        <v>12136</v>
      </c>
      <c r="K101" s="7">
        <f t="shared" ca="1" si="50"/>
        <v>12428</v>
      </c>
      <c r="L101" s="7">
        <f t="shared" ca="1" si="50"/>
        <v>12537</v>
      </c>
      <c r="M101" s="7">
        <f t="shared" ca="1" si="50"/>
        <v>12930</v>
      </c>
      <c r="N101" s="7">
        <f t="shared" ca="1" si="50"/>
        <v>13107</v>
      </c>
      <c r="O101" s="7">
        <f t="shared" ca="1" si="50"/>
        <v>13462</v>
      </c>
      <c r="P101" s="7">
        <f t="shared" ca="1" si="50"/>
        <v>13617</v>
      </c>
      <c r="Q101" s="7">
        <f t="shared" ca="1" si="50"/>
        <v>13847</v>
      </c>
      <c r="R101" s="7">
        <f t="shared" ca="1" si="50"/>
        <v>14209</v>
      </c>
      <c r="S101" s="7">
        <f t="shared" ca="1" si="50"/>
        <v>14370</v>
      </c>
      <c r="T101" s="104" t="str">
        <f t="shared" si="30"/>
        <v>Kansas</v>
      </c>
      <c r="U101" s="32">
        <f t="shared" ca="1" si="31"/>
        <v>233</v>
      </c>
      <c r="V101" s="32">
        <f t="shared" ca="1" si="32"/>
        <v>109</v>
      </c>
      <c r="W101" s="32">
        <f t="shared" ca="1" si="33"/>
        <v>268</v>
      </c>
      <c r="X101" s="32">
        <f t="shared" ca="1" si="34"/>
        <v>76</v>
      </c>
      <c r="Y101" s="32">
        <f t="shared" ca="1" si="35"/>
        <v>39</v>
      </c>
      <c r="Z101" s="32">
        <f t="shared" ca="1" si="36"/>
        <v>292</v>
      </c>
      <c r="AA101" s="32">
        <f t="shared" ca="1" si="37"/>
        <v>109</v>
      </c>
      <c r="AB101" s="32">
        <f t="shared" ca="1" si="38"/>
        <v>393</v>
      </c>
      <c r="AC101" s="32">
        <f t="shared" ca="1" si="39"/>
        <v>177</v>
      </c>
      <c r="AD101" s="32">
        <f t="shared" ca="1" si="40"/>
        <v>355</v>
      </c>
      <c r="AE101" s="32">
        <f t="shared" ca="1" si="41"/>
        <v>155</v>
      </c>
      <c r="AF101" s="32">
        <f t="shared" ca="1" si="42"/>
        <v>230</v>
      </c>
      <c r="AG101" s="32">
        <f t="shared" ca="1" si="43"/>
        <v>362</v>
      </c>
      <c r="AH101" s="32">
        <f t="shared" ca="1" si="44"/>
        <v>161</v>
      </c>
      <c r="AI101" s="9" t="str">
        <f t="shared" si="45"/>
        <v>USA</v>
      </c>
      <c r="AJ101" s="32">
        <f t="shared" ca="1" si="46"/>
        <v>211.35714285714286</v>
      </c>
      <c r="AK101" t="str">
        <f t="shared" si="47"/>
        <v>Kansas</v>
      </c>
    </row>
    <row r="102" spans="3:37" hidden="1" x14ac:dyDescent="0.55000000000000004">
      <c r="C102" t="str">
        <f>VLOOKUP(D102,Countries!$D$5:$E$254,2,FALSE)</f>
        <v>USA</v>
      </c>
      <c r="D102" t="str">
        <f>Infections!$A206</f>
        <v>Idaho</v>
      </c>
      <c r="E102" s="7">
        <f t="shared" ca="1" si="50"/>
        <v>3462</v>
      </c>
      <c r="F102" s="7">
        <f t="shared" ca="1" si="50"/>
        <v>3632</v>
      </c>
      <c r="G102" s="7">
        <f t="shared" ca="1" si="50"/>
        <v>3743</v>
      </c>
      <c r="H102" s="7">
        <f t="shared" ca="1" si="50"/>
        <v>3871</v>
      </c>
      <c r="I102" s="7">
        <f t="shared" ca="1" si="50"/>
        <v>4004</v>
      </c>
      <c r="J102" s="7">
        <f t="shared" ca="1" si="50"/>
        <v>4006</v>
      </c>
      <c r="K102" s="7">
        <f t="shared" ca="1" si="50"/>
        <v>4256</v>
      </c>
      <c r="L102" s="7">
        <f t="shared" ca="1" si="50"/>
        <v>4254</v>
      </c>
      <c r="M102" s="7">
        <f t="shared" ca="1" si="50"/>
        <v>4402</v>
      </c>
      <c r="N102" s="7">
        <f t="shared" ca="1" si="50"/>
        <v>4865</v>
      </c>
      <c r="O102" s="7">
        <f t="shared" ca="1" si="50"/>
        <v>4865</v>
      </c>
      <c r="P102" s="7">
        <f t="shared" ca="1" si="50"/>
        <v>5322</v>
      </c>
      <c r="Q102" s="7">
        <f t="shared" ca="1" si="50"/>
        <v>5322</v>
      </c>
      <c r="R102" s="7">
        <f t="shared" ca="1" si="50"/>
        <v>5752</v>
      </c>
      <c r="S102" s="7">
        <f t="shared" ca="1" si="50"/>
        <v>6117</v>
      </c>
      <c r="T102" s="104" t="str">
        <f t="shared" si="30"/>
        <v>Idaho</v>
      </c>
      <c r="U102" s="32">
        <f t="shared" ca="1" si="31"/>
        <v>170</v>
      </c>
      <c r="V102" s="32">
        <f t="shared" ca="1" si="32"/>
        <v>111</v>
      </c>
      <c r="W102" s="32">
        <f t="shared" ca="1" si="33"/>
        <v>128</v>
      </c>
      <c r="X102" s="32">
        <f t="shared" ca="1" si="34"/>
        <v>133</v>
      </c>
      <c r="Y102" s="32">
        <f t="shared" ca="1" si="35"/>
        <v>2</v>
      </c>
      <c r="Z102" s="32">
        <f t="shared" ca="1" si="36"/>
        <v>250</v>
      </c>
      <c r="AA102" s="32">
        <f t="shared" ca="1" si="37"/>
        <v>-2</v>
      </c>
      <c r="AB102" s="32">
        <f t="shared" ca="1" si="38"/>
        <v>148</v>
      </c>
      <c r="AC102" s="32">
        <f t="shared" ca="1" si="39"/>
        <v>463</v>
      </c>
      <c r="AD102" s="32">
        <f t="shared" ca="1" si="40"/>
        <v>0</v>
      </c>
      <c r="AE102" s="32">
        <f t="shared" ca="1" si="41"/>
        <v>457</v>
      </c>
      <c r="AF102" s="32">
        <f t="shared" ca="1" si="42"/>
        <v>0</v>
      </c>
      <c r="AG102" s="32">
        <f t="shared" ca="1" si="43"/>
        <v>430</v>
      </c>
      <c r="AH102" s="32">
        <f t="shared" ca="1" si="44"/>
        <v>365</v>
      </c>
      <c r="AI102" s="9" t="str">
        <f t="shared" si="45"/>
        <v>USA</v>
      </c>
      <c r="AJ102" s="32">
        <f t="shared" ca="1" si="46"/>
        <v>189.64285714285714</v>
      </c>
      <c r="AK102" t="str">
        <f t="shared" si="47"/>
        <v>Idaho</v>
      </c>
    </row>
    <row r="103" spans="3:37" hidden="1" x14ac:dyDescent="0.55000000000000004">
      <c r="C103" t="str">
        <f>VLOOKUP(D103,Countries!$D$5:$E$254,2,FALSE)</f>
        <v>Europe</v>
      </c>
      <c r="D103" t="str">
        <f>Infections!$A129</f>
        <v>North Macedonia</v>
      </c>
      <c r="E103" s="7">
        <f t="shared" ca="1" si="50"/>
        <v>4299</v>
      </c>
      <c r="F103" s="7">
        <f t="shared" ca="1" si="50"/>
        <v>4482</v>
      </c>
      <c r="G103" s="7">
        <f t="shared" ca="1" si="50"/>
        <v>4664</v>
      </c>
      <c r="H103" s="7">
        <f t="shared" ca="1" si="50"/>
        <v>4820</v>
      </c>
      <c r="I103" s="7">
        <f t="shared" ca="1" si="50"/>
        <v>5005</v>
      </c>
      <c r="J103" s="7">
        <f t="shared" ca="1" si="50"/>
        <v>5106</v>
      </c>
      <c r="K103" s="7">
        <f t="shared" ca="1" si="50"/>
        <v>5196</v>
      </c>
      <c r="L103" s="7">
        <f t="shared" ca="1" si="50"/>
        <v>5311</v>
      </c>
      <c r="M103" s="7">
        <f t="shared" ca="1" si="50"/>
        <v>5445</v>
      </c>
      <c r="N103" s="7">
        <f t="shared" ca="1" si="50"/>
        <v>5595</v>
      </c>
      <c r="O103" s="7">
        <f t="shared" ca="1" si="50"/>
        <v>5758</v>
      </c>
      <c r="P103" s="7">
        <f t="shared" ca="1" si="50"/>
        <v>5906</v>
      </c>
      <c r="Q103" s="7">
        <f t="shared" ca="1" si="50"/>
        <v>6080</v>
      </c>
      <c r="R103" s="7">
        <f t="shared" ca="1" si="50"/>
        <v>6209</v>
      </c>
      <c r="S103" s="7">
        <f t="shared" ca="1" si="50"/>
        <v>6334</v>
      </c>
      <c r="T103" s="104" t="str">
        <f t="shared" si="30"/>
        <v>North Macedonia</v>
      </c>
      <c r="U103" s="32">
        <f t="shared" ca="1" si="31"/>
        <v>183</v>
      </c>
      <c r="V103" s="32">
        <f t="shared" ca="1" si="32"/>
        <v>182</v>
      </c>
      <c r="W103" s="32">
        <f t="shared" ca="1" si="33"/>
        <v>156</v>
      </c>
      <c r="X103" s="32">
        <f t="shared" ca="1" si="34"/>
        <v>185</v>
      </c>
      <c r="Y103" s="32">
        <f t="shared" ca="1" si="35"/>
        <v>101</v>
      </c>
      <c r="Z103" s="32">
        <f t="shared" ca="1" si="36"/>
        <v>90</v>
      </c>
      <c r="AA103" s="32">
        <f t="shared" ca="1" si="37"/>
        <v>115</v>
      </c>
      <c r="AB103" s="32">
        <f t="shared" ca="1" si="38"/>
        <v>134</v>
      </c>
      <c r="AC103" s="32">
        <f t="shared" ca="1" si="39"/>
        <v>150</v>
      </c>
      <c r="AD103" s="32">
        <f t="shared" ca="1" si="40"/>
        <v>163</v>
      </c>
      <c r="AE103" s="32">
        <f t="shared" ca="1" si="41"/>
        <v>148</v>
      </c>
      <c r="AF103" s="32">
        <f t="shared" ca="1" si="42"/>
        <v>174</v>
      </c>
      <c r="AG103" s="32">
        <f t="shared" ca="1" si="43"/>
        <v>129</v>
      </c>
      <c r="AH103" s="32">
        <f t="shared" ca="1" si="44"/>
        <v>125</v>
      </c>
      <c r="AI103" s="9" t="str">
        <f t="shared" si="45"/>
        <v>Europe</v>
      </c>
      <c r="AJ103" s="32">
        <f t="shared" ca="1" si="46"/>
        <v>145.35714285714286</v>
      </c>
      <c r="AK103" t="str">
        <f t="shared" si="47"/>
        <v>North Macedonia</v>
      </c>
    </row>
    <row r="104" spans="3:37" hidden="1" x14ac:dyDescent="0.55000000000000004">
      <c r="C104" t="str">
        <f>VLOOKUP(D104,Countries!$D$5:$E$254,2,FALSE)</f>
        <v>Europe</v>
      </c>
      <c r="D104" t="str">
        <f>Infections!$A124</f>
        <v>Netherlands</v>
      </c>
      <c r="E104" s="7">
        <f t="shared" ca="1" si="50"/>
        <v>49295</v>
      </c>
      <c r="F104" s="7">
        <f t="shared" ca="1" si="50"/>
        <v>49412</v>
      </c>
      <c r="G104" s="7">
        <f t="shared" ca="1" si="50"/>
        <v>49527</v>
      </c>
      <c r="H104" s="7">
        <f t="shared" ca="1" si="50"/>
        <v>49634</v>
      </c>
      <c r="I104" s="7">
        <f t="shared" ca="1" si="50"/>
        <v>49710</v>
      </c>
      <c r="J104" s="7">
        <f t="shared" ca="1" si="50"/>
        <v>49801</v>
      </c>
      <c r="K104" s="7">
        <f t="shared" ca="1" si="50"/>
        <v>49866</v>
      </c>
      <c r="L104" s="7">
        <f t="shared" ca="1" si="50"/>
        <v>49930</v>
      </c>
      <c r="M104" s="7">
        <f t="shared" ca="1" si="50"/>
        <v>50012</v>
      </c>
      <c r="N104" s="7">
        <f t="shared" ca="1" si="50"/>
        <v>50122</v>
      </c>
      <c r="O104" s="7">
        <f t="shared" ca="1" si="50"/>
        <v>50213</v>
      </c>
      <c r="P104" s="7">
        <f t="shared" ca="1" si="50"/>
        <v>50282</v>
      </c>
      <c r="Q104" s="7">
        <f t="shared" ca="1" si="50"/>
        <v>50355</v>
      </c>
      <c r="R104" s="7">
        <f t="shared" ca="1" si="50"/>
        <v>50433</v>
      </c>
      <c r="S104" s="7">
        <f t="shared" ca="1" si="50"/>
        <v>50483</v>
      </c>
      <c r="T104" s="104" t="str">
        <f t="shared" si="30"/>
        <v>Netherlands</v>
      </c>
      <c r="U104" s="32">
        <f t="shared" ca="1" si="31"/>
        <v>117</v>
      </c>
      <c r="V104" s="32">
        <f t="shared" ca="1" si="32"/>
        <v>115</v>
      </c>
      <c r="W104" s="32">
        <f t="shared" ca="1" si="33"/>
        <v>107</v>
      </c>
      <c r="X104" s="32">
        <f t="shared" ca="1" si="34"/>
        <v>76</v>
      </c>
      <c r="Y104" s="32">
        <f t="shared" ca="1" si="35"/>
        <v>91</v>
      </c>
      <c r="Z104" s="32">
        <f t="shared" ca="1" si="36"/>
        <v>65</v>
      </c>
      <c r="AA104" s="32">
        <f t="shared" ca="1" si="37"/>
        <v>64</v>
      </c>
      <c r="AB104" s="32">
        <f t="shared" ca="1" si="38"/>
        <v>82</v>
      </c>
      <c r="AC104" s="32">
        <f t="shared" ca="1" si="39"/>
        <v>110</v>
      </c>
      <c r="AD104" s="32">
        <f t="shared" ca="1" si="40"/>
        <v>91</v>
      </c>
      <c r="AE104" s="32">
        <f t="shared" ca="1" si="41"/>
        <v>69</v>
      </c>
      <c r="AF104" s="32">
        <f t="shared" ca="1" si="42"/>
        <v>73</v>
      </c>
      <c r="AG104" s="32">
        <f t="shared" ca="1" si="43"/>
        <v>78</v>
      </c>
      <c r="AH104" s="32">
        <f t="shared" ca="1" si="44"/>
        <v>50</v>
      </c>
      <c r="AI104" s="9" t="str">
        <f t="shared" si="45"/>
        <v>Europe</v>
      </c>
      <c r="AJ104" s="32">
        <f t="shared" ca="1" si="46"/>
        <v>84.857142857142861</v>
      </c>
      <c r="AK104" t="str">
        <f t="shared" si="47"/>
        <v>Netherlands</v>
      </c>
    </row>
    <row r="105" spans="3:37" hidden="1" x14ac:dyDescent="0.55000000000000004">
      <c r="C105" t="str">
        <f>VLOOKUP(D105,Countries!$D$5:$E$254,2,FALSE)</f>
        <v>Asia</v>
      </c>
      <c r="D105" t="str">
        <f>Infections!$A181</f>
        <v>Uzbekistan</v>
      </c>
      <c r="E105" s="7">
        <f t="shared" ca="1" si="50"/>
        <v>5493</v>
      </c>
      <c r="F105" s="7">
        <f t="shared" ca="1" si="50"/>
        <v>5682</v>
      </c>
      <c r="G105" s="7">
        <f t="shared" ca="1" si="50"/>
        <v>5767</v>
      </c>
      <c r="H105" s="7">
        <f t="shared" ca="1" si="50"/>
        <v>5946</v>
      </c>
      <c r="I105" s="7">
        <f t="shared" ca="1" si="50"/>
        <v>6153</v>
      </c>
      <c r="J105" s="7">
        <f t="shared" ca="1" si="50"/>
        <v>6315</v>
      </c>
      <c r="K105" s="7">
        <f t="shared" ca="1" si="50"/>
        <v>6461</v>
      </c>
      <c r="L105" s="7">
        <f t="shared" ca="1" si="50"/>
        <v>6662</v>
      </c>
      <c r="M105" s="7">
        <f t="shared" ca="1" si="50"/>
        <v>6990</v>
      </c>
      <c r="N105" s="7">
        <f t="shared" ca="1" si="50"/>
        <v>7177</v>
      </c>
      <c r="O105" s="7">
        <f t="shared" ca="1" si="50"/>
        <v>7427</v>
      </c>
      <c r="P105" s="7">
        <f t="shared" ca="1" si="50"/>
        <v>7682</v>
      </c>
      <c r="Q105" s="7">
        <f t="shared" ca="1" si="50"/>
        <v>7948</v>
      </c>
      <c r="R105" s="7">
        <f t="shared" ca="1" si="50"/>
        <v>8222</v>
      </c>
      <c r="S105" s="7">
        <f t="shared" ca="1" si="50"/>
        <v>8503</v>
      </c>
      <c r="T105" s="104" t="str">
        <f t="shared" si="30"/>
        <v>Uzbekistan</v>
      </c>
      <c r="U105" s="32">
        <f t="shared" ca="1" si="31"/>
        <v>189</v>
      </c>
      <c r="V105" s="32">
        <f t="shared" ca="1" si="32"/>
        <v>85</v>
      </c>
      <c r="W105" s="32">
        <f t="shared" ca="1" si="33"/>
        <v>179</v>
      </c>
      <c r="X105" s="32">
        <f t="shared" ca="1" si="34"/>
        <v>207</v>
      </c>
      <c r="Y105" s="32">
        <f t="shared" ca="1" si="35"/>
        <v>162</v>
      </c>
      <c r="Z105" s="32">
        <f t="shared" ca="1" si="36"/>
        <v>146</v>
      </c>
      <c r="AA105" s="32">
        <f t="shared" ca="1" si="37"/>
        <v>201</v>
      </c>
      <c r="AB105" s="32">
        <f t="shared" ca="1" si="38"/>
        <v>328</v>
      </c>
      <c r="AC105" s="32">
        <f t="shared" ca="1" si="39"/>
        <v>187</v>
      </c>
      <c r="AD105" s="32">
        <f t="shared" ca="1" si="40"/>
        <v>250</v>
      </c>
      <c r="AE105" s="32">
        <f t="shared" ca="1" si="41"/>
        <v>255</v>
      </c>
      <c r="AF105" s="32">
        <f t="shared" ca="1" si="42"/>
        <v>266</v>
      </c>
      <c r="AG105" s="32">
        <f t="shared" ca="1" si="43"/>
        <v>274</v>
      </c>
      <c r="AH105" s="32">
        <f t="shared" ca="1" si="44"/>
        <v>281</v>
      </c>
      <c r="AI105" s="9" t="str">
        <f t="shared" si="45"/>
        <v>Asia</v>
      </c>
      <c r="AJ105" s="32">
        <f t="shared" ca="1" si="46"/>
        <v>215</v>
      </c>
      <c r="AK105" t="str">
        <f t="shared" si="47"/>
        <v>Uzbekistan</v>
      </c>
    </row>
    <row r="106" spans="3:37" hidden="1" x14ac:dyDescent="0.55000000000000004">
      <c r="C106" t="str">
        <f>VLOOKUP(D106,Countries!$D$5:$E$254,2,FALSE)</f>
        <v>USA</v>
      </c>
      <c r="D106" t="str">
        <f>Infections!$A231</f>
        <v>Oregon</v>
      </c>
      <c r="E106" s="7">
        <f t="shared" ca="1" si="50"/>
        <v>6098</v>
      </c>
      <c r="F106" s="7">
        <f t="shared" ca="1" si="50"/>
        <v>6218</v>
      </c>
      <c r="G106" s="7">
        <f t="shared" ca="1" si="50"/>
        <v>6366</v>
      </c>
      <c r="H106" s="7">
        <f t="shared" ca="1" si="50"/>
        <v>6572</v>
      </c>
      <c r="I106" s="7">
        <f t="shared" ca="1" si="50"/>
        <v>6750</v>
      </c>
      <c r="J106" s="7">
        <f t="shared" ca="1" si="50"/>
        <v>6937</v>
      </c>
      <c r="K106" s="7">
        <f t="shared" ca="1" si="50"/>
        <v>7083</v>
      </c>
      <c r="L106" s="7">
        <f t="shared" ca="1" si="50"/>
        <v>7274</v>
      </c>
      <c r="M106" s="7">
        <f t="shared" ca="1" si="50"/>
        <v>7444</v>
      </c>
      <c r="N106" s="7">
        <f t="shared" ca="1" si="50"/>
        <v>7568</v>
      </c>
      <c r="O106" s="7">
        <f t="shared" ca="1" si="50"/>
        <v>7818</v>
      </c>
      <c r="P106" s="7">
        <f t="shared" ca="1" si="50"/>
        <v>8094</v>
      </c>
      <c r="Q106" s="7">
        <f t="shared" ca="1" si="50"/>
        <v>8341</v>
      </c>
      <c r="R106" s="7">
        <f t="shared" ca="1" si="50"/>
        <v>8485</v>
      </c>
      <c r="S106" s="7">
        <f t="shared" ca="1" si="50"/>
        <v>8656</v>
      </c>
      <c r="T106" s="104" t="str">
        <f t="shared" si="30"/>
        <v>Oregon</v>
      </c>
      <c r="U106" s="32">
        <f t="shared" ca="1" si="31"/>
        <v>120</v>
      </c>
      <c r="V106" s="32">
        <f t="shared" ca="1" si="32"/>
        <v>148</v>
      </c>
      <c r="W106" s="32">
        <f t="shared" ca="1" si="33"/>
        <v>206</v>
      </c>
      <c r="X106" s="32">
        <f t="shared" ca="1" si="34"/>
        <v>178</v>
      </c>
      <c r="Y106" s="32">
        <f t="shared" ca="1" si="35"/>
        <v>187</v>
      </c>
      <c r="Z106" s="32">
        <f t="shared" ca="1" si="36"/>
        <v>146</v>
      </c>
      <c r="AA106" s="32">
        <f t="shared" ca="1" si="37"/>
        <v>191</v>
      </c>
      <c r="AB106" s="32">
        <f t="shared" ca="1" si="38"/>
        <v>170</v>
      </c>
      <c r="AC106" s="32">
        <f t="shared" ca="1" si="39"/>
        <v>124</v>
      </c>
      <c r="AD106" s="32">
        <f t="shared" ca="1" si="40"/>
        <v>250</v>
      </c>
      <c r="AE106" s="32">
        <f t="shared" ca="1" si="41"/>
        <v>276</v>
      </c>
      <c r="AF106" s="32">
        <f t="shared" ca="1" si="42"/>
        <v>247</v>
      </c>
      <c r="AG106" s="32">
        <f t="shared" ca="1" si="43"/>
        <v>144</v>
      </c>
      <c r="AH106" s="32">
        <f t="shared" ca="1" si="44"/>
        <v>171</v>
      </c>
      <c r="AI106" s="9" t="str">
        <f t="shared" si="45"/>
        <v>USA</v>
      </c>
      <c r="AJ106" s="32">
        <f t="shared" ca="1" si="46"/>
        <v>182.71428571428572</v>
      </c>
      <c r="AK106" t="str">
        <f t="shared" si="47"/>
        <v>Oregon</v>
      </c>
    </row>
    <row r="107" spans="3:37" hidden="1" x14ac:dyDescent="0.55000000000000004">
      <c r="C107" t="str">
        <f>VLOOKUP(D107,Countries!$D$5:$E$254,2,FALSE)</f>
        <v>Africa</v>
      </c>
      <c r="D107" t="str">
        <f>Infections!$A93</f>
        <v>Kenya</v>
      </c>
      <c r="E107" s="7">
        <f t="shared" ref="E107:S116" ca="1" si="51">INDEX(_Inf_Data,MATCH($D107,_Inf_Country,0),MATCH(E$6,_Inf_Day,0))</f>
        <v>3860</v>
      </c>
      <c r="F107" s="7">
        <f t="shared" ca="1" si="51"/>
        <v>4044</v>
      </c>
      <c r="G107" s="7">
        <f t="shared" ca="1" si="51"/>
        <v>4257</v>
      </c>
      <c r="H107" s="7">
        <f t="shared" ca="1" si="51"/>
        <v>4374</v>
      </c>
      <c r="I107" s="7">
        <f t="shared" ca="1" si="51"/>
        <v>4478</v>
      </c>
      <c r="J107" s="7">
        <f t="shared" ca="1" si="51"/>
        <v>4738</v>
      </c>
      <c r="K107" s="7">
        <f t="shared" ca="1" si="51"/>
        <v>4797</v>
      </c>
      <c r="L107" s="7">
        <f t="shared" ca="1" si="51"/>
        <v>4952</v>
      </c>
      <c r="M107" s="7">
        <f t="shared" ca="1" si="51"/>
        <v>5206</v>
      </c>
      <c r="N107" s="7">
        <f t="shared" ca="1" si="51"/>
        <v>5384</v>
      </c>
      <c r="O107" s="7">
        <f t="shared" ca="1" si="51"/>
        <v>5533</v>
      </c>
      <c r="P107" s="7">
        <f t="shared" ca="1" si="51"/>
        <v>5811</v>
      </c>
      <c r="Q107" s="7">
        <f t="shared" ca="1" si="51"/>
        <v>6070</v>
      </c>
      <c r="R107" s="7">
        <f t="shared" ca="1" si="51"/>
        <v>6190</v>
      </c>
      <c r="S107" s="7">
        <f t="shared" ca="1" si="51"/>
        <v>6366</v>
      </c>
      <c r="T107" s="104" t="str">
        <f t="shared" si="30"/>
        <v>Kenya</v>
      </c>
      <c r="U107" s="32">
        <f t="shared" ca="1" si="31"/>
        <v>184</v>
      </c>
      <c r="V107" s="32">
        <f t="shared" ca="1" si="32"/>
        <v>213</v>
      </c>
      <c r="W107" s="32">
        <f t="shared" ca="1" si="33"/>
        <v>117</v>
      </c>
      <c r="X107" s="32">
        <f t="shared" ca="1" si="34"/>
        <v>104</v>
      </c>
      <c r="Y107" s="32">
        <f t="shared" ca="1" si="35"/>
        <v>260</v>
      </c>
      <c r="Z107" s="32">
        <f t="shared" ca="1" si="36"/>
        <v>59</v>
      </c>
      <c r="AA107" s="32">
        <f t="shared" ca="1" si="37"/>
        <v>155</v>
      </c>
      <c r="AB107" s="32">
        <f t="shared" ca="1" si="38"/>
        <v>254</v>
      </c>
      <c r="AC107" s="32">
        <f t="shared" ca="1" si="39"/>
        <v>178</v>
      </c>
      <c r="AD107" s="32">
        <f t="shared" ca="1" si="40"/>
        <v>149</v>
      </c>
      <c r="AE107" s="32">
        <f t="shared" ca="1" si="41"/>
        <v>278</v>
      </c>
      <c r="AF107" s="32">
        <f t="shared" ca="1" si="42"/>
        <v>259</v>
      </c>
      <c r="AG107" s="32">
        <f t="shared" ca="1" si="43"/>
        <v>120</v>
      </c>
      <c r="AH107" s="32">
        <f t="shared" ca="1" si="44"/>
        <v>176</v>
      </c>
      <c r="AI107" s="9" t="str">
        <f t="shared" si="45"/>
        <v>Africa</v>
      </c>
      <c r="AJ107" s="32">
        <f t="shared" ca="1" si="46"/>
        <v>179</v>
      </c>
      <c r="AK107" t="str">
        <f t="shared" si="47"/>
        <v>Kenya</v>
      </c>
    </row>
    <row r="108" spans="3:37" hidden="1" x14ac:dyDescent="0.55000000000000004">
      <c r="C108" t="str">
        <f>VLOOKUP(D108,Countries!$D$5:$E$254,2,FALSE)</f>
        <v>USA</v>
      </c>
      <c r="D108" t="str">
        <f>Infections!$A225</f>
        <v>New Mexico</v>
      </c>
      <c r="E108" s="7">
        <f t="shared" ca="1" si="51"/>
        <v>9933</v>
      </c>
      <c r="F108" s="7">
        <f t="shared" ca="1" si="51"/>
        <v>10065</v>
      </c>
      <c r="G108" s="7">
        <f t="shared" ca="1" si="51"/>
        <v>10153</v>
      </c>
      <c r="H108" s="7">
        <f t="shared" ca="1" si="51"/>
        <v>10260</v>
      </c>
      <c r="I108" s="7">
        <f t="shared" ca="1" si="51"/>
        <v>10430</v>
      </c>
      <c r="J108" s="7">
        <f t="shared" ca="1" si="51"/>
        <v>10565</v>
      </c>
      <c r="K108" s="7">
        <f t="shared" ca="1" si="51"/>
        <v>10694</v>
      </c>
      <c r="L108" s="7">
        <f t="shared" ca="1" si="51"/>
        <v>10838</v>
      </c>
      <c r="M108" s="7">
        <f t="shared" ca="1" si="51"/>
        <v>10990</v>
      </c>
      <c r="N108" s="7">
        <f t="shared" ca="1" si="51"/>
        <v>11192</v>
      </c>
      <c r="O108" s="7">
        <f t="shared" ca="1" si="51"/>
        <v>11408</v>
      </c>
      <c r="P108" s="7">
        <f t="shared" ca="1" si="51"/>
        <v>11619</v>
      </c>
      <c r="Q108" s="7">
        <f t="shared" ca="1" si="51"/>
        <v>11809</v>
      </c>
      <c r="R108" s="7">
        <f t="shared" ca="1" si="51"/>
        <v>11982</v>
      </c>
      <c r="S108" s="7">
        <f t="shared" ca="1" si="51"/>
        <v>12147</v>
      </c>
      <c r="T108" s="104" t="str">
        <f t="shared" si="30"/>
        <v>New Mexico</v>
      </c>
      <c r="U108" s="32">
        <f t="shared" ca="1" si="31"/>
        <v>132</v>
      </c>
      <c r="V108" s="32">
        <f t="shared" ca="1" si="32"/>
        <v>88</v>
      </c>
      <c r="W108" s="32">
        <f t="shared" ca="1" si="33"/>
        <v>107</v>
      </c>
      <c r="X108" s="32">
        <f t="shared" ca="1" si="34"/>
        <v>170</v>
      </c>
      <c r="Y108" s="32">
        <f t="shared" ca="1" si="35"/>
        <v>135</v>
      </c>
      <c r="Z108" s="32">
        <f t="shared" ca="1" si="36"/>
        <v>129</v>
      </c>
      <c r="AA108" s="32">
        <f t="shared" ca="1" si="37"/>
        <v>144</v>
      </c>
      <c r="AB108" s="32">
        <f t="shared" ca="1" si="38"/>
        <v>152</v>
      </c>
      <c r="AC108" s="32">
        <f t="shared" ca="1" si="39"/>
        <v>202</v>
      </c>
      <c r="AD108" s="32">
        <f t="shared" ca="1" si="40"/>
        <v>216</v>
      </c>
      <c r="AE108" s="32">
        <f t="shared" ca="1" si="41"/>
        <v>211</v>
      </c>
      <c r="AF108" s="32">
        <f t="shared" ca="1" si="42"/>
        <v>190</v>
      </c>
      <c r="AG108" s="32">
        <f t="shared" ca="1" si="43"/>
        <v>173</v>
      </c>
      <c r="AH108" s="32">
        <f t="shared" ca="1" si="44"/>
        <v>165</v>
      </c>
      <c r="AI108" s="9" t="str">
        <f t="shared" si="45"/>
        <v>USA</v>
      </c>
      <c r="AJ108" s="32">
        <f t="shared" ca="1" si="46"/>
        <v>158.14285714285714</v>
      </c>
      <c r="AK108" t="str">
        <f t="shared" si="47"/>
        <v>New Mexico</v>
      </c>
    </row>
    <row r="109" spans="3:37" hidden="1" x14ac:dyDescent="0.55000000000000004">
      <c r="C109" t="str">
        <f>VLOOKUP(D109,Countries!$D$5:$E$254,2,FALSE)</f>
        <v>Africa</v>
      </c>
      <c r="D109" t="str">
        <f>Infections!$A112</f>
        <v>Mauritania</v>
      </c>
      <c r="E109" s="7">
        <f t="shared" ca="1" si="51"/>
        <v>2057</v>
      </c>
      <c r="F109" s="7">
        <f t="shared" ca="1" si="51"/>
        <v>2223</v>
      </c>
      <c r="G109" s="7">
        <f t="shared" ca="1" si="51"/>
        <v>2424</v>
      </c>
      <c r="H109" s="7">
        <f t="shared" ca="1" si="51"/>
        <v>2621</v>
      </c>
      <c r="I109" s="7">
        <f t="shared" ca="1" si="51"/>
        <v>2813</v>
      </c>
      <c r="J109" s="7">
        <f t="shared" ca="1" si="51"/>
        <v>2984</v>
      </c>
      <c r="K109" s="7">
        <f t="shared" ca="1" si="51"/>
        <v>3121</v>
      </c>
      <c r="L109" s="7">
        <f t="shared" ca="1" si="51"/>
        <v>3292</v>
      </c>
      <c r="M109" s="7">
        <f t="shared" ca="1" si="51"/>
        <v>3519</v>
      </c>
      <c r="N109" s="7">
        <f t="shared" ca="1" si="51"/>
        <v>3739</v>
      </c>
      <c r="O109" s="7">
        <f t="shared" ca="1" si="51"/>
        <v>3907</v>
      </c>
      <c r="P109" s="7">
        <f t="shared" ca="1" si="51"/>
        <v>4025</v>
      </c>
      <c r="Q109" s="7">
        <f t="shared" ca="1" si="51"/>
        <v>4149</v>
      </c>
      <c r="R109" s="7">
        <f t="shared" ca="1" si="51"/>
        <v>4237</v>
      </c>
      <c r="S109" s="7">
        <f t="shared" ca="1" si="51"/>
        <v>4363</v>
      </c>
      <c r="T109" s="104" t="str">
        <f t="shared" si="30"/>
        <v>Mauritania</v>
      </c>
      <c r="U109" s="32">
        <f t="shared" ca="1" si="31"/>
        <v>166</v>
      </c>
      <c r="V109" s="32">
        <f t="shared" ca="1" si="32"/>
        <v>201</v>
      </c>
      <c r="W109" s="32">
        <f t="shared" ca="1" si="33"/>
        <v>197</v>
      </c>
      <c r="X109" s="32">
        <f t="shared" ca="1" si="34"/>
        <v>192</v>
      </c>
      <c r="Y109" s="32">
        <f t="shared" ca="1" si="35"/>
        <v>171</v>
      </c>
      <c r="Z109" s="32">
        <f t="shared" ca="1" si="36"/>
        <v>137</v>
      </c>
      <c r="AA109" s="32">
        <f t="shared" ca="1" si="37"/>
        <v>171</v>
      </c>
      <c r="AB109" s="32">
        <f t="shared" ca="1" si="38"/>
        <v>227</v>
      </c>
      <c r="AC109" s="32">
        <f t="shared" ca="1" si="39"/>
        <v>220</v>
      </c>
      <c r="AD109" s="32">
        <f t="shared" ca="1" si="40"/>
        <v>168</v>
      </c>
      <c r="AE109" s="32">
        <f t="shared" ca="1" si="41"/>
        <v>118</v>
      </c>
      <c r="AF109" s="32">
        <f t="shared" ca="1" si="42"/>
        <v>124</v>
      </c>
      <c r="AG109" s="32">
        <f t="shared" ca="1" si="43"/>
        <v>88</v>
      </c>
      <c r="AH109" s="32">
        <f t="shared" ca="1" si="44"/>
        <v>126</v>
      </c>
      <c r="AI109" s="9" t="str">
        <f t="shared" si="45"/>
        <v>Africa</v>
      </c>
      <c r="AJ109" s="32">
        <f t="shared" ca="1" si="46"/>
        <v>164.71428571428572</v>
      </c>
      <c r="AK109" t="str">
        <f t="shared" si="47"/>
        <v>Mauritania</v>
      </c>
    </row>
    <row r="110" spans="3:37" hidden="1" x14ac:dyDescent="0.55000000000000004">
      <c r="C110" t="str">
        <f>VLOOKUP(D110,Countries!$D$5:$E$254,2,FALSE)</f>
        <v>Africa</v>
      </c>
      <c r="D110" t="str">
        <f>Infections!$A66</f>
        <v>Gabon</v>
      </c>
      <c r="E110" s="7">
        <f t="shared" ca="1" si="51"/>
        <v>4114</v>
      </c>
      <c r="F110" s="7">
        <f t="shared" ca="1" si="51"/>
        <v>4229</v>
      </c>
      <c r="G110" s="7">
        <f t="shared" ca="1" si="51"/>
        <v>4340</v>
      </c>
      <c r="H110" s="7">
        <f t="shared" ca="1" si="51"/>
        <v>4428</v>
      </c>
      <c r="I110" s="7">
        <f t="shared" ca="1" si="51"/>
        <v>4428</v>
      </c>
      <c r="J110" s="7">
        <f t="shared" ca="1" si="51"/>
        <v>4428</v>
      </c>
      <c r="K110" s="7">
        <f t="shared" ca="1" si="51"/>
        <v>4739</v>
      </c>
      <c r="L110" s="7">
        <f t="shared" ca="1" si="51"/>
        <v>4849</v>
      </c>
      <c r="M110" s="7">
        <f t="shared" ca="1" si="51"/>
        <v>4956</v>
      </c>
      <c r="N110" s="7">
        <f t="shared" ca="1" si="51"/>
        <v>5087</v>
      </c>
      <c r="O110" s="7">
        <f t="shared" ca="1" si="51"/>
        <v>5209</v>
      </c>
      <c r="P110" s="7">
        <f t="shared" ca="1" si="51"/>
        <v>5209</v>
      </c>
      <c r="Q110" s="7">
        <f t="shared" ca="1" si="51"/>
        <v>5209</v>
      </c>
      <c r="R110" s="7">
        <f t="shared" ca="1" si="51"/>
        <v>5394</v>
      </c>
      <c r="S110" s="7">
        <f t="shared" ca="1" si="51"/>
        <v>5394</v>
      </c>
      <c r="T110" s="104" t="str">
        <f t="shared" si="30"/>
        <v>Gabon</v>
      </c>
      <c r="U110" s="32">
        <f t="shared" ca="1" si="31"/>
        <v>115</v>
      </c>
      <c r="V110" s="32">
        <f t="shared" ca="1" si="32"/>
        <v>111</v>
      </c>
      <c r="W110" s="32">
        <f t="shared" ca="1" si="33"/>
        <v>88</v>
      </c>
      <c r="X110" s="32">
        <f t="shared" ca="1" si="34"/>
        <v>0</v>
      </c>
      <c r="Y110" s="32">
        <f t="shared" ca="1" si="35"/>
        <v>0</v>
      </c>
      <c r="Z110" s="32">
        <f t="shared" ca="1" si="36"/>
        <v>311</v>
      </c>
      <c r="AA110" s="32">
        <f t="shared" ca="1" si="37"/>
        <v>110</v>
      </c>
      <c r="AB110" s="32">
        <f t="shared" ca="1" si="38"/>
        <v>107</v>
      </c>
      <c r="AC110" s="32">
        <f t="shared" ca="1" si="39"/>
        <v>131</v>
      </c>
      <c r="AD110" s="32">
        <f t="shared" ca="1" si="40"/>
        <v>122</v>
      </c>
      <c r="AE110" s="32">
        <f t="shared" ca="1" si="41"/>
        <v>0</v>
      </c>
      <c r="AF110" s="32">
        <f t="shared" ca="1" si="42"/>
        <v>0</v>
      </c>
      <c r="AG110" s="32">
        <f t="shared" ca="1" si="43"/>
        <v>185</v>
      </c>
      <c r="AH110" s="32">
        <f t="shared" ca="1" si="44"/>
        <v>0</v>
      </c>
      <c r="AI110" s="9" t="str">
        <f t="shared" si="45"/>
        <v>Africa</v>
      </c>
      <c r="AJ110" s="32">
        <f t="shared" ca="1" si="46"/>
        <v>91.428571428571431</v>
      </c>
      <c r="AK110" t="str">
        <f t="shared" si="47"/>
        <v>Gabon</v>
      </c>
    </row>
    <row r="111" spans="3:37" x14ac:dyDescent="0.55000000000000004">
      <c r="C111" t="str">
        <f>VLOOKUP(D111,Countries!$D$5:$E$254,2,FALSE)</f>
        <v>SouthAmerica</v>
      </c>
      <c r="D111" t="str">
        <f>Infections!$A182</f>
        <v>Venezuela</v>
      </c>
      <c r="E111" s="7">
        <f t="shared" ca="1" si="51"/>
        <v>3150</v>
      </c>
      <c r="F111" s="7">
        <f t="shared" ca="1" si="51"/>
        <v>3386</v>
      </c>
      <c r="G111" s="7">
        <f t="shared" ca="1" si="51"/>
        <v>3483</v>
      </c>
      <c r="H111" s="7">
        <f t="shared" ca="1" si="51"/>
        <v>3591</v>
      </c>
      <c r="I111" s="7">
        <f t="shared" ca="1" si="51"/>
        <v>3789</v>
      </c>
      <c r="J111" s="7">
        <f t="shared" ca="1" si="51"/>
        <v>3917</v>
      </c>
      <c r="K111" s="7">
        <f t="shared" ca="1" si="51"/>
        <v>4048</v>
      </c>
      <c r="L111" s="7">
        <f t="shared" ca="1" si="51"/>
        <v>4187</v>
      </c>
      <c r="M111" s="7">
        <f t="shared" ca="1" si="51"/>
        <v>4366</v>
      </c>
      <c r="N111" s="7">
        <f t="shared" ca="1" si="51"/>
        <v>4563</v>
      </c>
      <c r="O111" s="7">
        <f t="shared" ca="1" si="51"/>
        <v>4779</v>
      </c>
      <c r="P111" s="7">
        <f t="shared" ca="1" si="51"/>
        <v>5130</v>
      </c>
      <c r="Q111" s="7">
        <f t="shared" ca="1" si="51"/>
        <v>5297</v>
      </c>
      <c r="R111" s="7">
        <f t="shared" ca="1" si="51"/>
        <v>5530</v>
      </c>
      <c r="S111" s="7">
        <f t="shared" ca="1" si="51"/>
        <v>5832</v>
      </c>
      <c r="T111" s="104" t="str">
        <f t="shared" si="30"/>
        <v>Venezuela</v>
      </c>
      <c r="U111" s="32">
        <f t="shared" ca="1" si="31"/>
        <v>236</v>
      </c>
      <c r="V111" s="32">
        <f t="shared" ca="1" si="32"/>
        <v>97</v>
      </c>
      <c r="W111" s="32">
        <f t="shared" ca="1" si="33"/>
        <v>108</v>
      </c>
      <c r="X111" s="32">
        <f t="shared" ca="1" si="34"/>
        <v>198</v>
      </c>
      <c r="Y111" s="32">
        <f t="shared" ca="1" si="35"/>
        <v>128</v>
      </c>
      <c r="Z111" s="32">
        <f t="shared" ca="1" si="36"/>
        <v>131</v>
      </c>
      <c r="AA111" s="32">
        <f t="shared" ca="1" si="37"/>
        <v>139</v>
      </c>
      <c r="AB111" s="32">
        <f t="shared" ca="1" si="38"/>
        <v>179</v>
      </c>
      <c r="AC111" s="32">
        <f t="shared" ca="1" si="39"/>
        <v>197</v>
      </c>
      <c r="AD111" s="32">
        <f t="shared" ca="1" si="40"/>
        <v>216</v>
      </c>
      <c r="AE111" s="32">
        <f t="shared" ca="1" si="41"/>
        <v>351</v>
      </c>
      <c r="AF111" s="32">
        <f t="shared" ca="1" si="42"/>
        <v>167</v>
      </c>
      <c r="AG111" s="32">
        <f t="shared" ca="1" si="43"/>
        <v>233</v>
      </c>
      <c r="AH111" s="32">
        <f t="shared" ca="1" si="44"/>
        <v>302</v>
      </c>
      <c r="AI111" s="9" t="str">
        <f t="shared" si="45"/>
        <v>SouthAmerica</v>
      </c>
      <c r="AJ111" s="32">
        <f t="shared" ca="1" si="46"/>
        <v>191.57142857142858</v>
      </c>
      <c r="AK111" t="str">
        <f t="shared" si="47"/>
        <v>Venezuela</v>
      </c>
    </row>
    <row r="112" spans="3:37" hidden="1" x14ac:dyDescent="0.55000000000000004">
      <c r="C112" t="str">
        <f>VLOOKUP(D112,Countries!$D$5:$E$254,2,FALSE)</f>
        <v>USA</v>
      </c>
      <c r="D112" t="str">
        <f>Infections!$A221</f>
        <v>Nebraska</v>
      </c>
      <c r="E112" s="7">
        <f t="shared" ca="1" si="51"/>
        <v>17038</v>
      </c>
      <c r="F112" s="7">
        <f t="shared" ca="1" si="51"/>
        <v>17231</v>
      </c>
      <c r="G112" s="7">
        <f t="shared" ca="1" si="51"/>
        <v>17414</v>
      </c>
      <c r="H112" s="7">
        <f t="shared" ca="1" si="51"/>
        <v>17588</v>
      </c>
      <c r="I112" s="7">
        <f t="shared" ca="1" si="51"/>
        <v>17707</v>
      </c>
      <c r="J112" s="7">
        <f t="shared" ca="1" si="51"/>
        <v>17812</v>
      </c>
      <c r="K112" s="7">
        <f t="shared" ca="1" si="51"/>
        <v>17963</v>
      </c>
      <c r="L112" s="7">
        <f t="shared" ca="1" si="51"/>
        <v>18099</v>
      </c>
      <c r="M112" s="7">
        <f t="shared" ca="1" si="51"/>
        <v>18221</v>
      </c>
      <c r="N112" s="7">
        <f t="shared" ca="1" si="51"/>
        <v>18346</v>
      </c>
      <c r="O112" s="7">
        <f t="shared" ca="1" si="51"/>
        <v>18524</v>
      </c>
      <c r="P112" s="7">
        <f t="shared" ca="1" si="51"/>
        <v>18775</v>
      </c>
      <c r="Q112" s="7">
        <f t="shared" ca="1" si="51"/>
        <v>18899</v>
      </c>
      <c r="R112" s="7">
        <f t="shared" ca="1" si="51"/>
        <v>19042</v>
      </c>
      <c r="S112" s="7">
        <f t="shared" ca="1" si="51"/>
        <v>19177</v>
      </c>
      <c r="T112" s="104" t="str">
        <f t="shared" si="30"/>
        <v>Nebraska</v>
      </c>
      <c r="U112" s="32">
        <f t="shared" ca="1" si="31"/>
        <v>193</v>
      </c>
      <c r="V112" s="32">
        <f t="shared" ca="1" si="32"/>
        <v>183</v>
      </c>
      <c r="W112" s="32">
        <f t="shared" ca="1" si="33"/>
        <v>174</v>
      </c>
      <c r="X112" s="32">
        <f t="shared" ca="1" si="34"/>
        <v>119</v>
      </c>
      <c r="Y112" s="32">
        <f t="shared" ca="1" si="35"/>
        <v>105</v>
      </c>
      <c r="Z112" s="32">
        <f t="shared" ca="1" si="36"/>
        <v>151</v>
      </c>
      <c r="AA112" s="32">
        <f t="shared" ca="1" si="37"/>
        <v>136</v>
      </c>
      <c r="AB112" s="32">
        <f t="shared" ca="1" si="38"/>
        <v>122</v>
      </c>
      <c r="AC112" s="32">
        <f t="shared" ca="1" si="39"/>
        <v>125</v>
      </c>
      <c r="AD112" s="32">
        <f t="shared" ca="1" si="40"/>
        <v>178</v>
      </c>
      <c r="AE112" s="32">
        <f t="shared" ca="1" si="41"/>
        <v>251</v>
      </c>
      <c r="AF112" s="32">
        <f t="shared" ca="1" si="42"/>
        <v>124</v>
      </c>
      <c r="AG112" s="32">
        <f t="shared" ca="1" si="43"/>
        <v>143</v>
      </c>
      <c r="AH112" s="32">
        <f t="shared" ca="1" si="44"/>
        <v>135</v>
      </c>
      <c r="AI112" s="9" t="str">
        <f t="shared" si="45"/>
        <v>USA</v>
      </c>
      <c r="AJ112" s="32">
        <f t="shared" ca="1" si="46"/>
        <v>152.78571428571428</v>
      </c>
      <c r="AK112" t="str">
        <f t="shared" si="47"/>
        <v>Nebraska</v>
      </c>
    </row>
    <row r="113" spans="3:37" x14ac:dyDescent="0.55000000000000004">
      <c r="C113" t="str">
        <f>VLOOKUP(D113,Countries!$D$5:$E$254,2,FALSE)</f>
        <v>SouthAmerica</v>
      </c>
      <c r="D113" t="str">
        <f>Infections!$A57</f>
        <v>El Salvador</v>
      </c>
      <c r="E113" s="7">
        <f t="shared" ca="1" si="51"/>
        <v>3941</v>
      </c>
      <c r="F113" s="7">
        <f t="shared" ca="1" si="51"/>
        <v>4066</v>
      </c>
      <c r="G113" s="7">
        <f t="shared" ca="1" si="51"/>
        <v>4200</v>
      </c>
      <c r="H113" s="7">
        <f t="shared" ca="1" si="51"/>
        <v>4329</v>
      </c>
      <c r="I113" s="7">
        <f t="shared" ca="1" si="51"/>
        <v>4475</v>
      </c>
      <c r="J113" s="7">
        <f t="shared" ca="1" si="51"/>
        <v>4626</v>
      </c>
      <c r="K113" s="7">
        <f t="shared" ca="1" si="51"/>
        <v>4808</v>
      </c>
      <c r="L113" s="7">
        <f t="shared" ca="1" si="51"/>
        <v>4973</v>
      </c>
      <c r="M113" s="7">
        <f t="shared" ca="1" si="51"/>
        <v>5150</v>
      </c>
      <c r="N113" s="7">
        <f t="shared" ca="1" si="51"/>
        <v>5336</v>
      </c>
      <c r="O113" s="7">
        <f t="shared" ca="1" si="51"/>
        <v>5517</v>
      </c>
      <c r="P113" s="7">
        <f t="shared" ca="1" si="51"/>
        <v>5727</v>
      </c>
      <c r="Q113" s="7">
        <f t="shared" ca="1" si="51"/>
        <v>5934</v>
      </c>
      <c r="R113" s="7">
        <f t="shared" ca="1" si="51"/>
        <v>6173</v>
      </c>
      <c r="S113" s="7">
        <f t="shared" ca="1" si="51"/>
        <v>6438</v>
      </c>
      <c r="T113" s="104" t="str">
        <f t="shared" si="30"/>
        <v>El Salvador</v>
      </c>
      <c r="U113" s="32">
        <f t="shared" ca="1" si="31"/>
        <v>125</v>
      </c>
      <c r="V113" s="32">
        <f t="shared" ca="1" si="32"/>
        <v>134</v>
      </c>
      <c r="W113" s="32">
        <f t="shared" ca="1" si="33"/>
        <v>129</v>
      </c>
      <c r="X113" s="32">
        <f t="shared" ca="1" si="34"/>
        <v>146</v>
      </c>
      <c r="Y113" s="32">
        <f t="shared" ca="1" si="35"/>
        <v>151</v>
      </c>
      <c r="Z113" s="32">
        <f t="shared" ca="1" si="36"/>
        <v>182</v>
      </c>
      <c r="AA113" s="32">
        <f t="shared" ca="1" si="37"/>
        <v>165</v>
      </c>
      <c r="AB113" s="32">
        <f t="shared" ca="1" si="38"/>
        <v>177</v>
      </c>
      <c r="AC113" s="32">
        <f t="shared" ca="1" si="39"/>
        <v>186</v>
      </c>
      <c r="AD113" s="32">
        <f t="shared" ca="1" si="40"/>
        <v>181</v>
      </c>
      <c r="AE113" s="32">
        <f t="shared" ca="1" si="41"/>
        <v>210</v>
      </c>
      <c r="AF113" s="32">
        <f t="shared" ca="1" si="42"/>
        <v>207</v>
      </c>
      <c r="AG113" s="32">
        <f t="shared" ca="1" si="43"/>
        <v>239</v>
      </c>
      <c r="AH113" s="32">
        <f t="shared" ca="1" si="44"/>
        <v>265</v>
      </c>
      <c r="AI113" s="9" t="str">
        <f t="shared" si="45"/>
        <v>SouthAmerica</v>
      </c>
      <c r="AJ113" s="32">
        <f t="shared" ca="1" si="46"/>
        <v>178.35714285714286</v>
      </c>
      <c r="AK113" t="str">
        <f t="shared" si="47"/>
        <v>El Salvador</v>
      </c>
    </row>
    <row r="114" spans="3:37" hidden="1" x14ac:dyDescent="0.55000000000000004">
      <c r="C114" t="str">
        <f>VLOOKUP(D114,Countries!$D$5:$E$254,2,FALSE)</f>
        <v>Africa</v>
      </c>
      <c r="D114" t="str">
        <f>Infections!$A6</f>
        <v>Algeria</v>
      </c>
      <c r="E114" s="7">
        <f t="shared" ca="1" si="51"/>
        <v>11147</v>
      </c>
      <c r="F114" s="7">
        <f t="shared" ca="1" si="51"/>
        <v>11268</v>
      </c>
      <c r="G114" s="7">
        <f t="shared" ca="1" si="51"/>
        <v>11385</v>
      </c>
      <c r="H114" s="7">
        <f t="shared" ca="1" si="51"/>
        <v>11504</v>
      </c>
      <c r="I114" s="7">
        <f t="shared" ca="1" si="51"/>
        <v>11631</v>
      </c>
      <c r="J114" s="7">
        <f t="shared" ca="1" si="51"/>
        <v>11771</v>
      </c>
      <c r="K114" s="7">
        <f t="shared" ca="1" si="51"/>
        <v>11920</v>
      </c>
      <c r="L114" s="7">
        <f t="shared" ca="1" si="51"/>
        <v>12076</v>
      </c>
      <c r="M114" s="7">
        <f t="shared" ca="1" si="51"/>
        <v>12248</v>
      </c>
      <c r="N114" s="7">
        <f t="shared" ca="1" si="51"/>
        <v>12445</v>
      </c>
      <c r="O114" s="7">
        <f t="shared" ca="1" si="51"/>
        <v>12685</v>
      </c>
      <c r="P114" s="7">
        <f t="shared" ca="1" si="51"/>
        <v>12968</v>
      </c>
      <c r="Q114" s="7">
        <f t="shared" ca="1" si="51"/>
        <v>13273</v>
      </c>
      <c r="R114" s="7">
        <f t="shared" ca="1" si="51"/>
        <v>13571</v>
      </c>
      <c r="S114" s="7">
        <f t="shared" ca="1" si="51"/>
        <v>13907</v>
      </c>
      <c r="T114" s="104" t="str">
        <f t="shared" si="30"/>
        <v>Algeria</v>
      </c>
      <c r="U114" s="32">
        <f t="shared" ca="1" si="31"/>
        <v>121</v>
      </c>
      <c r="V114" s="32">
        <f t="shared" ca="1" si="32"/>
        <v>117</v>
      </c>
      <c r="W114" s="32">
        <f t="shared" ca="1" si="33"/>
        <v>119</v>
      </c>
      <c r="X114" s="32">
        <f t="shared" ca="1" si="34"/>
        <v>127</v>
      </c>
      <c r="Y114" s="32">
        <f t="shared" ca="1" si="35"/>
        <v>140</v>
      </c>
      <c r="Z114" s="32">
        <f t="shared" ca="1" si="36"/>
        <v>149</v>
      </c>
      <c r="AA114" s="32">
        <f t="shared" ca="1" si="37"/>
        <v>156</v>
      </c>
      <c r="AB114" s="32">
        <f t="shared" ca="1" si="38"/>
        <v>172</v>
      </c>
      <c r="AC114" s="32">
        <f t="shared" ca="1" si="39"/>
        <v>197</v>
      </c>
      <c r="AD114" s="32">
        <f t="shared" ca="1" si="40"/>
        <v>240</v>
      </c>
      <c r="AE114" s="32">
        <f t="shared" ca="1" si="41"/>
        <v>283</v>
      </c>
      <c r="AF114" s="32">
        <f t="shared" ca="1" si="42"/>
        <v>305</v>
      </c>
      <c r="AG114" s="32">
        <f t="shared" ca="1" si="43"/>
        <v>298</v>
      </c>
      <c r="AH114" s="32">
        <f t="shared" ca="1" si="44"/>
        <v>336</v>
      </c>
      <c r="AI114" s="9" t="str">
        <f t="shared" si="45"/>
        <v>Africa</v>
      </c>
      <c r="AJ114" s="32">
        <f t="shared" ca="1" si="46"/>
        <v>197.14285714285714</v>
      </c>
      <c r="AK114" t="str">
        <f t="shared" si="47"/>
        <v>Algeria</v>
      </c>
    </row>
    <row r="115" spans="3:37" hidden="1" x14ac:dyDescent="0.55000000000000004">
      <c r="C115" t="str">
        <f>VLOOKUP(D115,Countries!$D$5:$E$254,2,FALSE)</f>
        <v>USA</v>
      </c>
      <c r="D115" t="str">
        <f>Infections!$A193</f>
        <v>Puerto Rico</v>
      </c>
      <c r="E115" s="7">
        <f t="shared" ca="1" si="51"/>
        <v>5951</v>
      </c>
      <c r="F115" s="7">
        <f t="shared" ca="1" si="51"/>
        <v>6003</v>
      </c>
      <c r="G115" s="7">
        <f t="shared" ca="1" si="51"/>
        <v>6111</v>
      </c>
      <c r="H115" s="7">
        <f t="shared" ca="1" si="51"/>
        <v>6195</v>
      </c>
      <c r="I115" s="7">
        <f t="shared" ca="1" si="51"/>
        <v>6463</v>
      </c>
      <c r="J115" s="7">
        <f t="shared" ca="1" si="51"/>
        <v>6525</v>
      </c>
      <c r="K115" s="7">
        <f t="shared" ca="1" si="51"/>
        <v>6564</v>
      </c>
      <c r="L115" s="7">
        <f t="shared" ca="1" si="51"/>
        <v>6685</v>
      </c>
      <c r="M115" s="7">
        <f t="shared" ca="1" si="51"/>
        <v>6820</v>
      </c>
      <c r="N115" s="7">
        <f t="shared" ca="1" si="51"/>
        <v>6877</v>
      </c>
      <c r="O115" s="7">
        <f t="shared" ca="1" si="51"/>
        <v>6922</v>
      </c>
      <c r="P115" s="7">
        <f t="shared" ca="1" si="51"/>
        <v>7066</v>
      </c>
      <c r="Q115" s="7">
        <f t="shared" ca="1" si="51"/>
        <v>7189</v>
      </c>
      <c r="R115" s="7">
        <f t="shared" ca="1" si="51"/>
        <v>7250</v>
      </c>
      <c r="S115" s="7">
        <f t="shared" ca="1" si="51"/>
        <v>7465</v>
      </c>
      <c r="T115" s="104" t="str">
        <f t="shared" si="30"/>
        <v>Puerto Rico</v>
      </c>
      <c r="U115" s="32">
        <f t="shared" ca="1" si="31"/>
        <v>52</v>
      </c>
      <c r="V115" s="32">
        <f t="shared" ca="1" si="32"/>
        <v>108</v>
      </c>
      <c r="W115" s="32">
        <f t="shared" ca="1" si="33"/>
        <v>84</v>
      </c>
      <c r="X115" s="32">
        <f t="shared" ca="1" si="34"/>
        <v>268</v>
      </c>
      <c r="Y115" s="32">
        <f t="shared" ca="1" si="35"/>
        <v>62</v>
      </c>
      <c r="Z115" s="32">
        <f t="shared" ca="1" si="36"/>
        <v>39</v>
      </c>
      <c r="AA115" s="32">
        <f t="shared" ca="1" si="37"/>
        <v>121</v>
      </c>
      <c r="AB115" s="32">
        <f t="shared" ca="1" si="38"/>
        <v>135</v>
      </c>
      <c r="AC115" s="32">
        <f t="shared" ca="1" si="39"/>
        <v>57</v>
      </c>
      <c r="AD115" s="32">
        <f t="shared" ca="1" si="40"/>
        <v>45</v>
      </c>
      <c r="AE115" s="32">
        <f t="shared" ca="1" si="41"/>
        <v>144</v>
      </c>
      <c r="AF115" s="32">
        <f t="shared" ca="1" si="42"/>
        <v>123</v>
      </c>
      <c r="AG115" s="32">
        <f t="shared" ca="1" si="43"/>
        <v>61</v>
      </c>
      <c r="AH115" s="32">
        <f t="shared" ca="1" si="44"/>
        <v>215</v>
      </c>
      <c r="AI115" s="9" t="str">
        <f t="shared" si="45"/>
        <v>USA</v>
      </c>
      <c r="AJ115" s="32">
        <f t="shared" ca="1" si="46"/>
        <v>108.14285714285714</v>
      </c>
      <c r="AK115" t="str">
        <f t="shared" si="47"/>
        <v>Puerto Rico</v>
      </c>
    </row>
    <row r="116" spans="3:37" hidden="1" x14ac:dyDescent="0.55000000000000004">
      <c r="C116" t="str">
        <f>VLOOKUP(D116,Countries!$D$5:$E$254,2,FALSE)</f>
        <v>Africa</v>
      </c>
      <c r="D116" t="str">
        <f>Infections!$A37</f>
        <v>Central African Republic</v>
      </c>
      <c r="E116" s="7">
        <f t="shared" ca="1" si="51"/>
        <v>2410</v>
      </c>
      <c r="F116" s="7">
        <f t="shared" ca="1" si="51"/>
        <v>2564</v>
      </c>
      <c r="G116" s="7">
        <f t="shared" ca="1" si="51"/>
        <v>2605</v>
      </c>
      <c r="H116" s="7">
        <f t="shared" ca="1" si="51"/>
        <v>2605</v>
      </c>
      <c r="I116" s="7">
        <f t="shared" ca="1" si="51"/>
        <v>2686</v>
      </c>
      <c r="J116" s="7">
        <f t="shared" ca="1" si="51"/>
        <v>2808</v>
      </c>
      <c r="K116" s="7">
        <f t="shared" ca="1" si="51"/>
        <v>2963</v>
      </c>
      <c r="L116" s="7">
        <f t="shared" ca="1" si="51"/>
        <v>3051</v>
      </c>
      <c r="M116" s="7">
        <f t="shared" ca="1" si="51"/>
        <v>3099</v>
      </c>
      <c r="N116" s="7">
        <f t="shared" ca="1" si="51"/>
        <v>3244</v>
      </c>
      <c r="O116" s="7">
        <f t="shared" ca="1" si="51"/>
        <v>3340</v>
      </c>
      <c r="P116" s="7">
        <f t="shared" ca="1" si="51"/>
        <v>3429</v>
      </c>
      <c r="Q116" s="7">
        <f t="shared" ca="1" si="51"/>
        <v>3429</v>
      </c>
      <c r="R116" s="7">
        <f t="shared" ca="1" si="51"/>
        <v>3613</v>
      </c>
      <c r="S116" s="7">
        <f t="shared" ca="1" si="51"/>
        <v>3745</v>
      </c>
      <c r="T116" s="104" t="str">
        <f t="shared" si="30"/>
        <v>Central African Republic</v>
      </c>
      <c r="U116" s="32">
        <f t="shared" ca="1" si="31"/>
        <v>154</v>
      </c>
      <c r="V116" s="32">
        <f t="shared" ca="1" si="32"/>
        <v>41</v>
      </c>
      <c r="W116" s="32">
        <f t="shared" ca="1" si="33"/>
        <v>0</v>
      </c>
      <c r="X116" s="32">
        <f t="shared" ca="1" si="34"/>
        <v>81</v>
      </c>
      <c r="Y116" s="32">
        <f t="shared" ca="1" si="35"/>
        <v>122</v>
      </c>
      <c r="Z116" s="32">
        <f t="shared" ca="1" si="36"/>
        <v>155</v>
      </c>
      <c r="AA116" s="32">
        <f t="shared" ca="1" si="37"/>
        <v>88</v>
      </c>
      <c r="AB116" s="32">
        <f t="shared" ca="1" si="38"/>
        <v>48</v>
      </c>
      <c r="AC116" s="32">
        <f t="shared" ca="1" si="39"/>
        <v>145</v>
      </c>
      <c r="AD116" s="32">
        <f t="shared" ca="1" si="40"/>
        <v>96</v>
      </c>
      <c r="AE116" s="32">
        <f t="shared" ca="1" si="41"/>
        <v>89</v>
      </c>
      <c r="AF116" s="32">
        <f t="shared" ca="1" si="42"/>
        <v>0</v>
      </c>
      <c r="AG116" s="32">
        <f t="shared" ca="1" si="43"/>
        <v>184</v>
      </c>
      <c r="AH116" s="32">
        <f t="shared" ca="1" si="44"/>
        <v>132</v>
      </c>
      <c r="AI116" s="9" t="str">
        <f t="shared" si="45"/>
        <v>Africa</v>
      </c>
      <c r="AJ116" s="32">
        <f t="shared" ca="1" si="46"/>
        <v>95.357142857142861</v>
      </c>
      <c r="AK116" t="str">
        <f t="shared" si="47"/>
        <v>Central African Republic</v>
      </c>
    </row>
    <row r="117" spans="3:37" hidden="1" x14ac:dyDescent="0.55000000000000004">
      <c r="C117" t="str">
        <f>VLOOKUP(D117,Countries!$D$5:$E$254,2,FALSE)</f>
        <v>Africa</v>
      </c>
      <c r="D117" t="str">
        <f>Infections!$A150</f>
        <v>Senegal</v>
      </c>
      <c r="E117" s="7">
        <f t="shared" ref="E117:S126" ca="1" si="52">INDEX(_Inf_Data,MATCH($D117,_Inf_Country,0),MATCH(E$6,_Inf_Day,0))</f>
        <v>5247</v>
      </c>
      <c r="F117" s="7">
        <f t="shared" ca="1" si="52"/>
        <v>5369</v>
      </c>
      <c r="G117" s="7">
        <f t="shared" ca="1" si="52"/>
        <v>5475</v>
      </c>
      <c r="H117" s="7">
        <f t="shared" ca="1" si="52"/>
        <v>5639</v>
      </c>
      <c r="I117" s="7">
        <f t="shared" ca="1" si="52"/>
        <v>5783</v>
      </c>
      <c r="J117" s="7">
        <f t="shared" ca="1" si="52"/>
        <v>5888</v>
      </c>
      <c r="K117" s="7">
        <f t="shared" ca="1" si="52"/>
        <v>5970</v>
      </c>
      <c r="L117" s="7">
        <f t="shared" ca="1" si="52"/>
        <v>6034</v>
      </c>
      <c r="M117" s="7">
        <f t="shared" ca="1" si="52"/>
        <v>6129</v>
      </c>
      <c r="N117" s="7">
        <f t="shared" ca="1" si="52"/>
        <v>6233</v>
      </c>
      <c r="O117" s="7">
        <f t="shared" ca="1" si="52"/>
        <v>6354</v>
      </c>
      <c r="P117" s="7">
        <f t="shared" ca="1" si="52"/>
        <v>6459</v>
      </c>
      <c r="Q117" s="7">
        <f t="shared" ca="1" si="52"/>
        <v>6586</v>
      </c>
      <c r="R117" s="7">
        <f t="shared" ca="1" si="52"/>
        <v>6698</v>
      </c>
      <c r="S117" s="7">
        <f t="shared" ca="1" si="52"/>
        <v>6793</v>
      </c>
      <c r="T117" s="104" t="str">
        <f t="shared" si="30"/>
        <v>Senegal</v>
      </c>
      <c r="U117" s="32">
        <f t="shared" ca="1" si="31"/>
        <v>122</v>
      </c>
      <c r="V117" s="32">
        <f t="shared" ca="1" si="32"/>
        <v>106</v>
      </c>
      <c r="W117" s="32">
        <f t="shared" ca="1" si="33"/>
        <v>164</v>
      </c>
      <c r="X117" s="32">
        <f t="shared" ca="1" si="34"/>
        <v>144</v>
      </c>
      <c r="Y117" s="32">
        <f t="shared" ca="1" si="35"/>
        <v>105</v>
      </c>
      <c r="Z117" s="32">
        <f t="shared" ca="1" si="36"/>
        <v>82</v>
      </c>
      <c r="AA117" s="32">
        <f t="shared" ca="1" si="37"/>
        <v>64</v>
      </c>
      <c r="AB117" s="32">
        <f t="shared" ca="1" si="38"/>
        <v>95</v>
      </c>
      <c r="AC117" s="32">
        <f t="shared" ca="1" si="39"/>
        <v>104</v>
      </c>
      <c r="AD117" s="32">
        <f t="shared" ca="1" si="40"/>
        <v>121</v>
      </c>
      <c r="AE117" s="32">
        <f t="shared" ca="1" si="41"/>
        <v>105</v>
      </c>
      <c r="AF117" s="32">
        <f t="shared" ca="1" si="42"/>
        <v>127</v>
      </c>
      <c r="AG117" s="32">
        <f t="shared" ca="1" si="43"/>
        <v>112</v>
      </c>
      <c r="AH117" s="32">
        <f t="shared" ca="1" si="44"/>
        <v>95</v>
      </c>
      <c r="AI117" s="9" t="str">
        <f t="shared" si="45"/>
        <v>Africa</v>
      </c>
      <c r="AJ117" s="32">
        <f t="shared" ca="1" si="46"/>
        <v>110.42857142857143</v>
      </c>
      <c r="AK117" t="str">
        <f t="shared" si="47"/>
        <v>Senegal</v>
      </c>
    </row>
    <row r="118" spans="3:37" hidden="1" x14ac:dyDescent="0.55000000000000004">
      <c r="C118" t="str">
        <f>VLOOKUP(D118,Countries!$D$5:$E$254,2,FALSE)</f>
        <v>Africa</v>
      </c>
      <c r="D118" t="str">
        <f>Infections!$A43</f>
        <v>Congo (Kinshasa)</v>
      </c>
      <c r="E118" s="7">
        <f t="shared" ca="1" si="52"/>
        <v>4974</v>
      </c>
      <c r="F118" s="7">
        <f t="shared" ca="1" si="52"/>
        <v>5100</v>
      </c>
      <c r="G118" s="7">
        <f t="shared" ca="1" si="52"/>
        <v>5283</v>
      </c>
      <c r="H118" s="7">
        <f t="shared" ca="1" si="52"/>
        <v>5477</v>
      </c>
      <c r="I118" s="7">
        <f t="shared" ca="1" si="52"/>
        <v>5672</v>
      </c>
      <c r="J118" s="7">
        <f t="shared" ca="1" si="52"/>
        <v>5826</v>
      </c>
      <c r="K118" s="7">
        <f t="shared" ca="1" si="52"/>
        <v>5924</v>
      </c>
      <c r="L118" s="7">
        <f t="shared" ca="1" si="52"/>
        <v>6027</v>
      </c>
      <c r="M118" s="7">
        <f t="shared" ca="1" si="52"/>
        <v>6213</v>
      </c>
      <c r="N118" s="7">
        <f t="shared" ca="1" si="52"/>
        <v>6411</v>
      </c>
      <c r="O118" s="7">
        <f t="shared" ca="1" si="52"/>
        <v>6552</v>
      </c>
      <c r="P118" s="7">
        <f t="shared" ca="1" si="52"/>
        <v>6690</v>
      </c>
      <c r="Q118" s="7">
        <f t="shared" ca="1" si="52"/>
        <v>6827</v>
      </c>
      <c r="R118" s="7">
        <f t="shared" ca="1" si="52"/>
        <v>6939</v>
      </c>
      <c r="S118" s="7">
        <f t="shared" ca="1" si="52"/>
        <v>7039</v>
      </c>
      <c r="T118" s="104" t="str">
        <f t="shared" si="30"/>
        <v>Congo (Kinshasa)</v>
      </c>
      <c r="U118" s="32">
        <f t="shared" ca="1" si="31"/>
        <v>126</v>
      </c>
      <c r="V118" s="32">
        <f t="shared" ca="1" si="32"/>
        <v>183</v>
      </c>
      <c r="W118" s="32">
        <f t="shared" ca="1" si="33"/>
        <v>194</v>
      </c>
      <c r="X118" s="32">
        <f t="shared" ca="1" si="34"/>
        <v>195</v>
      </c>
      <c r="Y118" s="32">
        <f t="shared" ca="1" si="35"/>
        <v>154</v>
      </c>
      <c r="Z118" s="32">
        <f t="shared" ca="1" si="36"/>
        <v>98</v>
      </c>
      <c r="AA118" s="32">
        <f t="shared" ca="1" si="37"/>
        <v>103</v>
      </c>
      <c r="AB118" s="32">
        <f t="shared" ca="1" si="38"/>
        <v>186</v>
      </c>
      <c r="AC118" s="32">
        <f t="shared" ca="1" si="39"/>
        <v>198</v>
      </c>
      <c r="AD118" s="32">
        <f t="shared" ca="1" si="40"/>
        <v>141</v>
      </c>
      <c r="AE118" s="32">
        <f t="shared" ca="1" si="41"/>
        <v>138</v>
      </c>
      <c r="AF118" s="32">
        <f t="shared" ca="1" si="42"/>
        <v>137</v>
      </c>
      <c r="AG118" s="32">
        <f t="shared" ca="1" si="43"/>
        <v>112</v>
      </c>
      <c r="AH118" s="32">
        <f t="shared" ca="1" si="44"/>
        <v>100</v>
      </c>
      <c r="AI118" s="9" t="str">
        <f t="shared" si="45"/>
        <v>Africa</v>
      </c>
      <c r="AJ118" s="32">
        <f t="shared" ca="1" si="46"/>
        <v>147.5</v>
      </c>
      <c r="AK118" t="str">
        <f t="shared" si="47"/>
        <v>Congo (Kinshasa)</v>
      </c>
    </row>
    <row r="119" spans="3:37" x14ac:dyDescent="0.55000000000000004">
      <c r="C119" t="str">
        <f>VLOOKUP(D119,Countries!$D$5:$E$254,2,FALSE)</f>
        <v>NorthAmerica</v>
      </c>
      <c r="D119" t="str">
        <f>Infections!$A44</f>
        <v>Costa Rica</v>
      </c>
      <c r="E119" s="7">
        <f t="shared" ca="1" si="52"/>
        <v>1796</v>
      </c>
      <c r="F119" s="7">
        <f t="shared" ca="1" si="52"/>
        <v>1871</v>
      </c>
      <c r="G119" s="7">
        <f t="shared" ca="1" si="52"/>
        <v>1939</v>
      </c>
      <c r="H119" s="7">
        <f t="shared" ca="1" si="52"/>
        <v>2058</v>
      </c>
      <c r="I119" s="7">
        <f t="shared" ca="1" si="52"/>
        <v>2127</v>
      </c>
      <c r="J119" s="7">
        <f t="shared" ca="1" si="52"/>
        <v>2213</v>
      </c>
      <c r="K119" s="7">
        <f t="shared" ca="1" si="52"/>
        <v>2277</v>
      </c>
      <c r="L119" s="7">
        <f t="shared" ca="1" si="52"/>
        <v>2368</v>
      </c>
      <c r="M119" s="7">
        <f t="shared" ca="1" si="52"/>
        <v>2515</v>
      </c>
      <c r="N119" s="7">
        <f t="shared" ca="1" si="52"/>
        <v>2684</v>
      </c>
      <c r="O119" s="7">
        <f t="shared" ca="1" si="52"/>
        <v>2836</v>
      </c>
      <c r="P119" s="7">
        <f t="shared" ca="1" si="52"/>
        <v>2979</v>
      </c>
      <c r="Q119" s="7">
        <f t="shared" ca="1" si="52"/>
        <v>3130</v>
      </c>
      <c r="R119" s="7">
        <f t="shared" ca="1" si="52"/>
        <v>3269</v>
      </c>
      <c r="S119" s="7">
        <f t="shared" ca="1" si="52"/>
        <v>3459</v>
      </c>
      <c r="T119" s="104" t="str">
        <f t="shared" si="30"/>
        <v>Costa Rica</v>
      </c>
      <c r="U119" s="32">
        <f t="shared" ca="1" si="31"/>
        <v>75</v>
      </c>
      <c r="V119" s="32">
        <f t="shared" ca="1" si="32"/>
        <v>68</v>
      </c>
      <c r="W119" s="32">
        <f t="shared" ca="1" si="33"/>
        <v>119</v>
      </c>
      <c r="X119" s="32">
        <f t="shared" ca="1" si="34"/>
        <v>69</v>
      </c>
      <c r="Y119" s="32">
        <f t="shared" ca="1" si="35"/>
        <v>86</v>
      </c>
      <c r="Z119" s="32">
        <f t="shared" ca="1" si="36"/>
        <v>64</v>
      </c>
      <c r="AA119" s="32">
        <f t="shared" ca="1" si="37"/>
        <v>91</v>
      </c>
      <c r="AB119" s="32">
        <f t="shared" ca="1" si="38"/>
        <v>147</v>
      </c>
      <c r="AC119" s="32">
        <f t="shared" ca="1" si="39"/>
        <v>169</v>
      </c>
      <c r="AD119" s="32">
        <f t="shared" ca="1" si="40"/>
        <v>152</v>
      </c>
      <c r="AE119" s="32">
        <f t="shared" ca="1" si="41"/>
        <v>143</v>
      </c>
      <c r="AF119" s="32">
        <f t="shared" ca="1" si="42"/>
        <v>151</v>
      </c>
      <c r="AG119" s="32">
        <f t="shared" ca="1" si="43"/>
        <v>139</v>
      </c>
      <c r="AH119" s="32">
        <f t="shared" ca="1" si="44"/>
        <v>190</v>
      </c>
      <c r="AI119" s="9" t="str">
        <f t="shared" si="45"/>
        <v>NorthAmerica</v>
      </c>
      <c r="AJ119" s="32">
        <f t="shared" ca="1" si="46"/>
        <v>118.78571428571429</v>
      </c>
      <c r="AK119" t="str">
        <f t="shared" si="47"/>
        <v>Costa Rica</v>
      </c>
    </row>
    <row r="120" spans="3:37" hidden="1" x14ac:dyDescent="0.55000000000000004">
      <c r="C120" t="str">
        <f>VLOOKUP(D120,Countries!$D$5:$E$254,2,FALSE)</f>
        <v>Europe</v>
      </c>
      <c r="D120" t="str">
        <f>Infections!$A20</f>
        <v>Belgium</v>
      </c>
      <c r="E120" s="7">
        <f t="shared" ca="1" si="52"/>
        <v>60155</v>
      </c>
      <c r="F120" s="7">
        <f t="shared" ca="1" si="52"/>
        <v>60244</v>
      </c>
      <c r="G120" s="7">
        <f t="shared" ca="1" si="52"/>
        <v>60348</v>
      </c>
      <c r="H120" s="7">
        <f t="shared" ca="1" si="52"/>
        <v>60476</v>
      </c>
      <c r="I120" s="7">
        <f t="shared" ca="1" si="52"/>
        <v>60550</v>
      </c>
      <c r="J120" s="7">
        <f t="shared" ca="1" si="52"/>
        <v>60550</v>
      </c>
      <c r="K120" s="7">
        <f t="shared" ca="1" si="52"/>
        <v>60550</v>
      </c>
      <c r="L120" s="7">
        <f t="shared" ca="1" si="52"/>
        <v>60810</v>
      </c>
      <c r="M120" s="7">
        <f t="shared" ca="1" si="52"/>
        <v>60898</v>
      </c>
      <c r="N120" s="7">
        <f t="shared" ca="1" si="52"/>
        <v>61007</v>
      </c>
      <c r="O120" s="7">
        <f t="shared" ca="1" si="52"/>
        <v>61106</v>
      </c>
      <c r="P120" s="7">
        <f t="shared" ca="1" si="52"/>
        <v>61209</v>
      </c>
      <c r="Q120" s="7">
        <f t="shared" ca="1" si="52"/>
        <v>61295</v>
      </c>
      <c r="R120" s="7">
        <f t="shared" ca="1" si="52"/>
        <v>61361</v>
      </c>
      <c r="S120" s="7">
        <f t="shared" ca="1" si="52"/>
        <v>61427</v>
      </c>
      <c r="T120" s="104" t="str">
        <f t="shared" si="30"/>
        <v>Belgium</v>
      </c>
      <c r="U120" s="32">
        <f t="shared" ca="1" si="31"/>
        <v>89</v>
      </c>
      <c r="V120" s="32">
        <f t="shared" ca="1" si="32"/>
        <v>104</v>
      </c>
      <c r="W120" s="32">
        <f t="shared" ca="1" si="33"/>
        <v>128</v>
      </c>
      <c r="X120" s="32">
        <f t="shared" ca="1" si="34"/>
        <v>74</v>
      </c>
      <c r="Y120" s="32">
        <f t="shared" ca="1" si="35"/>
        <v>0</v>
      </c>
      <c r="Z120" s="32">
        <f t="shared" ca="1" si="36"/>
        <v>0</v>
      </c>
      <c r="AA120" s="32">
        <f t="shared" ca="1" si="37"/>
        <v>260</v>
      </c>
      <c r="AB120" s="32">
        <f t="shared" ca="1" si="38"/>
        <v>88</v>
      </c>
      <c r="AC120" s="32">
        <f t="shared" ca="1" si="39"/>
        <v>109</v>
      </c>
      <c r="AD120" s="32">
        <f t="shared" ca="1" si="40"/>
        <v>99</v>
      </c>
      <c r="AE120" s="32">
        <f t="shared" ca="1" si="41"/>
        <v>103</v>
      </c>
      <c r="AF120" s="32">
        <f t="shared" ca="1" si="42"/>
        <v>86</v>
      </c>
      <c r="AG120" s="32">
        <f t="shared" ca="1" si="43"/>
        <v>66</v>
      </c>
      <c r="AH120" s="32">
        <f t="shared" ca="1" si="44"/>
        <v>66</v>
      </c>
      <c r="AI120" s="9" t="str">
        <f t="shared" si="45"/>
        <v>Europe</v>
      </c>
      <c r="AJ120" s="32">
        <f t="shared" ca="1" si="46"/>
        <v>90.857142857142861</v>
      </c>
      <c r="AK120" t="str">
        <f t="shared" si="47"/>
        <v>Belgium</v>
      </c>
    </row>
    <row r="121" spans="3:37" hidden="1" x14ac:dyDescent="0.55000000000000004">
      <c r="C121" t="str">
        <f>VLOOKUP(D121,Countries!$D$5:$E$254,2,FALSE)</f>
        <v>Asia</v>
      </c>
      <c r="D121" t="str">
        <f>Infections!$A97</f>
        <v>Kyrgyzstan</v>
      </c>
      <c r="E121" s="7">
        <f t="shared" ca="1" si="52"/>
        <v>2562</v>
      </c>
      <c r="F121" s="7">
        <f t="shared" ca="1" si="52"/>
        <v>2657</v>
      </c>
      <c r="G121" s="7">
        <f t="shared" ca="1" si="52"/>
        <v>2657</v>
      </c>
      <c r="H121" s="7">
        <f t="shared" ca="1" si="52"/>
        <v>2789</v>
      </c>
      <c r="I121" s="7">
        <f t="shared" ca="1" si="52"/>
        <v>2981</v>
      </c>
      <c r="J121" s="7">
        <f t="shared" ca="1" si="52"/>
        <v>3356</v>
      </c>
      <c r="K121" s="7">
        <f t="shared" ca="1" si="52"/>
        <v>3356</v>
      </c>
      <c r="L121" s="7">
        <f t="shared" ca="1" si="52"/>
        <v>3726</v>
      </c>
      <c r="M121" s="7">
        <f t="shared" ca="1" si="52"/>
        <v>3954</v>
      </c>
      <c r="N121" s="7">
        <f t="shared" ca="1" si="52"/>
        <v>4204</v>
      </c>
      <c r="O121" s="7">
        <f t="shared" ca="1" si="52"/>
        <v>4446</v>
      </c>
      <c r="P121" s="7">
        <f t="shared" ca="1" si="52"/>
        <v>4513</v>
      </c>
      <c r="Q121" s="7">
        <f t="shared" ca="1" si="52"/>
        <v>5017</v>
      </c>
      <c r="R121" s="7">
        <f t="shared" ca="1" si="52"/>
        <v>5296</v>
      </c>
      <c r="S121" s="7">
        <f t="shared" ca="1" si="52"/>
        <v>5506</v>
      </c>
      <c r="T121" s="104" t="str">
        <f t="shared" si="30"/>
        <v>Kyrgyzstan</v>
      </c>
      <c r="U121" s="32">
        <f t="shared" ca="1" si="31"/>
        <v>95</v>
      </c>
      <c r="V121" s="32">
        <f t="shared" ca="1" si="32"/>
        <v>0</v>
      </c>
      <c r="W121" s="32">
        <f t="shared" ca="1" si="33"/>
        <v>132</v>
      </c>
      <c r="X121" s="32">
        <f t="shared" ca="1" si="34"/>
        <v>192</v>
      </c>
      <c r="Y121" s="32">
        <f t="shared" ca="1" si="35"/>
        <v>375</v>
      </c>
      <c r="Z121" s="32">
        <f t="shared" ca="1" si="36"/>
        <v>0</v>
      </c>
      <c r="AA121" s="32">
        <f t="shared" ca="1" si="37"/>
        <v>370</v>
      </c>
      <c r="AB121" s="32">
        <f t="shared" ca="1" si="38"/>
        <v>228</v>
      </c>
      <c r="AC121" s="32">
        <f t="shared" ca="1" si="39"/>
        <v>250</v>
      </c>
      <c r="AD121" s="32">
        <f t="shared" ca="1" si="40"/>
        <v>242</v>
      </c>
      <c r="AE121" s="32">
        <f t="shared" ca="1" si="41"/>
        <v>67</v>
      </c>
      <c r="AF121" s="32">
        <f t="shared" ca="1" si="42"/>
        <v>504</v>
      </c>
      <c r="AG121" s="32">
        <f t="shared" ca="1" si="43"/>
        <v>279</v>
      </c>
      <c r="AH121" s="32">
        <f t="shared" ca="1" si="44"/>
        <v>210</v>
      </c>
      <c r="AI121" s="9" t="str">
        <f t="shared" si="45"/>
        <v>Asia</v>
      </c>
      <c r="AJ121" s="32">
        <f t="shared" ca="1" si="46"/>
        <v>210.28571428571428</v>
      </c>
      <c r="AK121" t="str">
        <f t="shared" si="47"/>
        <v>Kyrgyzstan</v>
      </c>
    </row>
    <row r="122" spans="3:37" hidden="1" x14ac:dyDescent="0.55000000000000004">
      <c r="C122" t="str">
        <f>VLOOKUP(D122,Countries!$D$5:$E$254,2,FALSE)</f>
        <v>Africa</v>
      </c>
      <c r="D122" t="str">
        <f>Infections!$A119</f>
        <v>Morocco</v>
      </c>
      <c r="E122" s="7">
        <f t="shared" ca="1" si="52"/>
        <v>8931</v>
      </c>
      <c r="F122" s="7">
        <f t="shared" ca="1" si="52"/>
        <v>8997</v>
      </c>
      <c r="G122" s="7">
        <f t="shared" ca="1" si="52"/>
        <v>9074</v>
      </c>
      <c r="H122" s="7">
        <f t="shared" ca="1" si="52"/>
        <v>9613</v>
      </c>
      <c r="I122" s="7">
        <f t="shared" ca="1" si="52"/>
        <v>9839</v>
      </c>
      <c r="J122" s="7">
        <f t="shared" ca="1" si="52"/>
        <v>9977</v>
      </c>
      <c r="K122" s="7">
        <f t="shared" ca="1" si="52"/>
        <v>10172</v>
      </c>
      <c r="L122" s="7">
        <f t="shared" ca="1" si="52"/>
        <v>10344</v>
      </c>
      <c r="M122" s="7">
        <f t="shared" ca="1" si="52"/>
        <v>10907</v>
      </c>
      <c r="N122" s="7">
        <f t="shared" ca="1" si="52"/>
        <v>11338</v>
      </c>
      <c r="O122" s="7">
        <f t="shared" ca="1" si="52"/>
        <v>11633</v>
      </c>
      <c r="P122" s="7">
        <f t="shared" ca="1" si="52"/>
        <v>11877</v>
      </c>
      <c r="Q122" s="7">
        <f t="shared" ca="1" si="52"/>
        <v>12052</v>
      </c>
      <c r="R122" s="7">
        <f t="shared" ca="1" si="52"/>
        <v>12290</v>
      </c>
      <c r="S122" s="7">
        <f t="shared" ca="1" si="52"/>
        <v>12533</v>
      </c>
      <c r="T122" s="104" t="str">
        <f t="shared" si="30"/>
        <v>Morocco</v>
      </c>
      <c r="U122" s="32">
        <f t="shared" ca="1" si="31"/>
        <v>66</v>
      </c>
      <c r="V122" s="32">
        <f t="shared" ca="1" si="32"/>
        <v>77</v>
      </c>
      <c r="W122" s="32">
        <f t="shared" ca="1" si="33"/>
        <v>539</v>
      </c>
      <c r="X122" s="32">
        <f t="shared" ca="1" si="34"/>
        <v>226</v>
      </c>
      <c r="Y122" s="32">
        <f t="shared" ca="1" si="35"/>
        <v>138</v>
      </c>
      <c r="Z122" s="32">
        <f t="shared" ca="1" si="36"/>
        <v>195</v>
      </c>
      <c r="AA122" s="32">
        <f t="shared" ca="1" si="37"/>
        <v>172</v>
      </c>
      <c r="AB122" s="32">
        <f t="shared" ca="1" si="38"/>
        <v>563</v>
      </c>
      <c r="AC122" s="32">
        <f t="shared" ca="1" si="39"/>
        <v>431</v>
      </c>
      <c r="AD122" s="32">
        <f t="shared" ca="1" si="40"/>
        <v>295</v>
      </c>
      <c r="AE122" s="32">
        <f t="shared" ca="1" si="41"/>
        <v>244</v>
      </c>
      <c r="AF122" s="32">
        <f t="shared" ca="1" si="42"/>
        <v>175</v>
      </c>
      <c r="AG122" s="32">
        <f t="shared" ca="1" si="43"/>
        <v>238</v>
      </c>
      <c r="AH122" s="32">
        <f t="shared" ca="1" si="44"/>
        <v>243</v>
      </c>
      <c r="AI122" s="9" t="str">
        <f t="shared" si="45"/>
        <v>Africa</v>
      </c>
      <c r="AJ122" s="32">
        <f t="shared" ca="1" si="46"/>
        <v>257.28571428571428</v>
      </c>
      <c r="AK122" t="str">
        <f t="shared" si="47"/>
        <v>Morocco</v>
      </c>
    </row>
    <row r="123" spans="3:37" hidden="1" x14ac:dyDescent="0.55000000000000004">
      <c r="C123" t="str">
        <f>VLOOKUP(D123,Countries!$D$5:$E$254,2,FALSE)</f>
        <v>Europe</v>
      </c>
      <c r="D123" t="str">
        <f>Infections!$A29</f>
        <v>Bulgaria</v>
      </c>
      <c r="E123" s="7">
        <f t="shared" ca="1" si="52"/>
        <v>3453</v>
      </c>
      <c r="F123" s="7">
        <f t="shared" ca="1" si="52"/>
        <v>3542</v>
      </c>
      <c r="G123" s="7">
        <f t="shared" ca="1" si="52"/>
        <v>3674</v>
      </c>
      <c r="H123" s="7">
        <f t="shared" ca="1" si="52"/>
        <v>3755</v>
      </c>
      <c r="I123" s="7">
        <f t="shared" ca="1" si="52"/>
        <v>3872</v>
      </c>
      <c r="J123" s="7">
        <f t="shared" ca="1" si="52"/>
        <v>3905</v>
      </c>
      <c r="K123" s="7">
        <f t="shared" ca="1" si="52"/>
        <v>3984</v>
      </c>
      <c r="L123" s="7">
        <f t="shared" ca="1" si="52"/>
        <v>4114</v>
      </c>
      <c r="M123" s="7">
        <f t="shared" ca="1" si="52"/>
        <v>4242</v>
      </c>
      <c r="N123" s="7">
        <f t="shared" ca="1" si="52"/>
        <v>4408</v>
      </c>
      <c r="O123" s="7">
        <f t="shared" ca="1" si="52"/>
        <v>4513</v>
      </c>
      <c r="P123" s="7">
        <f t="shared" ca="1" si="52"/>
        <v>4625</v>
      </c>
      <c r="Q123" s="7">
        <f t="shared" ca="1" si="52"/>
        <v>4691</v>
      </c>
      <c r="R123" s="7">
        <f t="shared" ca="1" si="52"/>
        <v>4831</v>
      </c>
      <c r="S123" s="7">
        <f t="shared" ca="1" si="52"/>
        <v>4989</v>
      </c>
      <c r="T123" s="104" t="str">
        <f t="shared" si="30"/>
        <v>Bulgaria</v>
      </c>
      <c r="U123" s="32">
        <f t="shared" ca="1" si="31"/>
        <v>89</v>
      </c>
      <c r="V123" s="32">
        <f t="shared" ca="1" si="32"/>
        <v>132</v>
      </c>
      <c r="W123" s="32">
        <f t="shared" ca="1" si="33"/>
        <v>81</v>
      </c>
      <c r="X123" s="32">
        <f t="shared" ca="1" si="34"/>
        <v>117</v>
      </c>
      <c r="Y123" s="32">
        <f t="shared" ca="1" si="35"/>
        <v>33</v>
      </c>
      <c r="Z123" s="32">
        <f t="shared" ca="1" si="36"/>
        <v>79</v>
      </c>
      <c r="AA123" s="32">
        <f t="shared" ca="1" si="37"/>
        <v>130</v>
      </c>
      <c r="AB123" s="32">
        <f t="shared" ca="1" si="38"/>
        <v>128</v>
      </c>
      <c r="AC123" s="32">
        <f t="shared" ca="1" si="39"/>
        <v>166</v>
      </c>
      <c r="AD123" s="32">
        <f t="shared" ca="1" si="40"/>
        <v>105</v>
      </c>
      <c r="AE123" s="32">
        <f t="shared" ca="1" si="41"/>
        <v>112</v>
      </c>
      <c r="AF123" s="32">
        <f t="shared" ca="1" si="42"/>
        <v>66</v>
      </c>
      <c r="AG123" s="32">
        <f t="shared" ca="1" si="43"/>
        <v>140</v>
      </c>
      <c r="AH123" s="32">
        <f t="shared" ca="1" si="44"/>
        <v>158</v>
      </c>
      <c r="AI123" s="9" t="str">
        <f t="shared" si="45"/>
        <v>Europe</v>
      </c>
      <c r="AJ123" s="32">
        <f t="shared" ca="1" si="46"/>
        <v>109.71428571428571</v>
      </c>
      <c r="AK123" t="str">
        <f t="shared" si="47"/>
        <v>Bulgaria</v>
      </c>
    </row>
    <row r="124" spans="3:37" hidden="1" x14ac:dyDescent="0.55000000000000004">
      <c r="C124" t="str">
        <f>VLOOKUP(D124,Countries!$D$5:$E$254,2,FALSE)</f>
        <v>Europe</v>
      </c>
      <c r="D124" t="str">
        <f>Infections!$A151</f>
        <v>Serbia</v>
      </c>
      <c r="E124" s="7">
        <f t="shared" ca="1" si="52"/>
        <v>12426</v>
      </c>
      <c r="F124" s="7">
        <f t="shared" ca="1" si="52"/>
        <v>12522</v>
      </c>
      <c r="G124" s="7">
        <f t="shared" ca="1" si="52"/>
        <v>12616</v>
      </c>
      <c r="H124" s="7">
        <f t="shared" ca="1" si="52"/>
        <v>12709</v>
      </c>
      <c r="I124" s="7">
        <f t="shared" ca="1" si="52"/>
        <v>12803</v>
      </c>
      <c r="J124" s="7">
        <f t="shared" ca="1" si="52"/>
        <v>12894</v>
      </c>
      <c r="K124" s="7">
        <f t="shared" ca="1" si="52"/>
        <v>12990</v>
      </c>
      <c r="L124" s="7">
        <f t="shared" ca="1" si="52"/>
        <v>13092</v>
      </c>
      <c r="M124" s="7">
        <f t="shared" ca="1" si="52"/>
        <v>13235</v>
      </c>
      <c r="N124" s="7">
        <f t="shared" ca="1" si="52"/>
        <v>13372</v>
      </c>
      <c r="O124" s="7">
        <f t="shared" ca="1" si="52"/>
        <v>13565</v>
      </c>
      <c r="P124" s="7">
        <f t="shared" ca="1" si="52"/>
        <v>13792</v>
      </c>
      <c r="Q124" s="7">
        <f t="shared" ca="1" si="52"/>
        <v>14046</v>
      </c>
      <c r="R124" s="7">
        <f t="shared" ca="1" si="52"/>
        <v>14288</v>
      </c>
      <c r="S124" s="7">
        <f t="shared" ca="1" si="52"/>
        <v>14564</v>
      </c>
      <c r="T124" s="104" t="str">
        <f t="shared" si="30"/>
        <v>Serbia</v>
      </c>
      <c r="U124" s="32">
        <f t="shared" ca="1" si="31"/>
        <v>96</v>
      </c>
      <c r="V124" s="32">
        <f t="shared" ca="1" si="32"/>
        <v>94</v>
      </c>
      <c r="W124" s="32">
        <f t="shared" ca="1" si="33"/>
        <v>93</v>
      </c>
      <c r="X124" s="32">
        <f t="shared" ca="1" si="34"/>
        <v>94</v>
      </c>
      <c r="Y124" s="32">
        <f t="shared" ca="1" si="35"/>
        <v>91</v>
      </c>
      <c r="Z124" s="32">
        <f t="shared" ca="1" si="36"/>
        <v>96</v>
      </c>
      <c r="AA124" s="32">
        <f t="shared" ca="1" si="37"/>
        <v>102</v>
      </c>
      <c r="AB124" s="32">
        <f t="shared" ca="1" si="38"/>
        <v>143</v>
      </c>
      <c r="AC124" s="32">
        <f t="shared" ca="1" si="39"/>
        <v>137</v>
      </c>
      <c r="AD124" s="32">
        <f t="shared" ca="1" si="40"/>
        <v>193</v>
      </c>
      <c r="AE124" s="32">
        <f t="shared" ca="1" si="41"/>
        <v>227</v>
      </c>
      <c r="AF124" s="32">
        <f t="shared" ca="1" si="42"/>
        <v>254</v>
      </c>
      <c r="AG124" s="32">
        <f t="shared" ca="1" si="43"/>
        <v>242</v>
      </c>
      <c r="AH124" s="32">
        <f t="shared" ca="1" si="44"/>
        <v>276</v>
      </c>
      <c r="AI124" s="9" t="str">
        <f t="shared" si="45"/>
        <v>Europe</v>
      </c>
      <c r="AJ124" s="32">
        <f t="shared" ca="1" si="46"/>
        <v>152.71428571428572</v>
      </c>
      <c r="AK124" t="str">
        <f t="shared" si="47"/>
        <v>Serbia</v>
      </c>
    </row>
    <row r="125" spans="3:37" hidden="1" x14ac:dyDescent="0.55000000000000004">
      <c r="C125" t="str">
        <f>VLOOKUP(D125,Countries!$D$5:$E$254,2,FALSE)</f>
        <v>USA</v>
      </c>
      <c r="D125" t="str">
        <f>Infections!$A201</f>
        <v>Connecticut</v>
      </c>
      <c r="E125" s="7">
        <f t="shared" ca="1" si="52"/>
        <v>45349</v>
      </c>
      <c r="F125" s="7">
        <f t="shared" ca="1" si="52"/>
        <v>45429</v>
      </c>
      <c r="G125" s="7">
        <f t="shared" ca="1" si="52"/>
        <v>45440</v>
      </c>
      <c r="H125" s="7">
        <f t="shared" ca="1" si="52"/>
        <v>45557</v>
      </c>
      <c r="I125" s="7">
        <f t="shared" ca="1" si="52"/>
        <v>45715</v>
      </c>
      <c r="J125" s="7">
        <f t="shared" ca="1" si="52"/>
        <v>45755</v>
      </c>
      <c r="K125" s="7">
        <f t="shared" ca="1" si="52"/>
        <v>45782</v>
      </c>
      <c r="L125" s="7">
        <f t="shared" ca="1" si="52"/>
        <v>45899</v>
      </c>
      <c r="M125" s="7">
        <f t="shared" ca="1" si="52"/>
        <v>45913</v>
      </c>
      <c r="N125" s="7">
        <f t="shared" ca="1" si="52"/>
        <v>45994</v>
      </c>
      <c r="O125" s="7">
        <f t="shared" ca="1" si="52"/>
        <v>46059</v>
      </c>
      <c r="P125" s="7">
        <f t="shared" ca="1" si="52"/>
        <v>46206</v>
      </c>
      <c r="Q125" s="7">
        <f t="shared" ca="1" si="52"/>
        <v>46303</v>
      </c>
      <c r="R125" s="7">
        <f t="shared" ca="1" si="52"/>
        <v>46362</v>
      </c>
      <c r="S125" s="7">
        <f t="shared" ca="1" si="52"/>
        <v>46514</v>
      </c>
      <c r="T125" s="104" t="str">
        <f t="shared" si="30"/>
        <v>Connecticut</v>
      </c>
      <c r="U125" s="32">
        <f t="shared" ca="1" si="31"/>
        <v>80</v>
      </c>
      <c r="V125" s="32">
        <f t="shared" ca="1" si="32"/>
        <v>11</v>
      </c>
      <c r="W125" s="32">
        <f t="shared" ca="1" si="33"/>
        <v>117</v>
      </c>
      <c r="X125" s="32">
        <f t="shared" ca="1" si="34"/>
        <v>158</v>
      </c>
      <c r="Y125" s="32">
        <f t="shared" ca="1" si="35"/>
        <v>40</v>
      </c>
      <c r="Z125" s="32">
        <f t="shared" ca="1" si="36"/>
        <v>27</v>
      </c>
      <c r="AA125" s="32">
        <f t="shared" ca="1" si="37"/>
        <v>117</v>
      </c>
      <c r="AB125" s="32">
        <f t="shared" ca="1" si="38"/>
        <v>14</v>
      </c>
      <c r="AC125" s="32">
        <f t="shared" ca="1" si="39"/>
        <v>81</v>
      </c>
      <c r="AD125" s="32">
        <f t="shared" ca="1" si="40"/>
        <v>65</v>
      </c>
      <c r="AE125" s="32">
        <f t="shared" ca="1" si="41"/>
        <v>147</v>
      </c>
      <c r="AF125" s="32">
        <f t="shared" ca="1" si="42"/>
        <v>97</v>
      </c>
      <c r="AG125" s="32">
        <f t="shared" ca="1" si="43"/>
        <v>59</v>
      </c>
      <c r="AH125" s="32">
        <f t="shared" ca="1" si="44"/>
        <v>152</v>
      </c>
      <c r="AI125" s="9" t="str">
        <f t="shared" si="45"/>
        <v>USA</v>
      </c>
      <c r="AJ125" s="32">
        <f t="shared" ca="1" si="46"/>
        <v>83.214285714285708</v>
      </c>
      <c r="AK125" t="str">
        <f t="shared" si="47"/>
        <v>Connecticut</v>
      </c>
    </row>
    <row r="126" spans="3:37" hidden="1" x14ac:dyDescent="0.55000000000000004">
      <c r="C126" t="str">
        <f>VLOOKUP(D126,Countries!$D$5:$E$254,2,FALSE)</f>
        <v>USA</v>
      </c>
      <c r="D126" t="str">
        <f>Infections!$A202</f>
        <v>Delaware</v>
      </c>
      <c r="E126" s="7">
        <f t="shared" ca="1" si="52"/>
        <v>10403</v>
      </c>
      <c r="F126" s="7">
        <f t="shared" ca="1" si="52"/>
        <v>10444</v>
      </c>
      <c r="G126" s="7">
        <f t="shared" ca="1" si="52"/>
        <v>10499</v>
      </c>
      <c r="H126" s="7">
        <f t="shared" ca="1" si="52"/>
        <v>10611</v>
      </c>
      <c r="I126" s="7">
        <f t="shared" ca="1" si="52"/>
        <v>10681</v>
      </c>
      <c r="J126" s="7">
        <f t="shared" ca="1" si="52"/>
        <v>10775</v>
      </c>
      <c r="K126" s="7">
        <f t="shared" ca="1" si="52"/>
        <v>10820</v>
      </c>
      <c r="L126" s="7">
        <f t="shared" ca="1" si="52"/>
        <v>10847</v>
      </c>
      <c r="M126" s="7">
        <f t="shared" ca="1" si="52"/>
        <v>10889</v>
      </c>
      <c r="N126" s="7">
        <f t="shared" ca="1" si="52"/>
        <v>10980</v>
      </c>
      <c r="O126" s="7">
        <f t="shared" ca="1" si="52"/>
        <v>11017</v>
      </c>
      <c r="P126" s="7">
        <f t="shared" ca="1" si="52"/>
        <v>11091</v>
      </c>
      <c r="Q126" s="7">
        <f t="shared" ca="1" si="52"/>
        <v>11226</v>
      </c>
      <c r="R126" s="7">
        <f t="shared" ca="1" si="52"/>
        <v>11376</v>
      </c>
      <c r="S126" s="7">
        <f t="shared" ca="1" si="52"/>
        <v>11474</v>
      </c>
      <c r="T126" s="104" t="str">
        <f t="shared" si="30"/>
        <v>Delaware</v>
      </c>
      <c r="U126" s="32">
        <f t="shared" ca="1" si="31"/>
        <v>41</v>
      </c>
      <c r="V126" s="32">
        <f t="shared" ca="1" si="32"/>
        <v>55</v>
      </c>
      <c r="W126" s="32">
        <f t="shared" ca="1" si="33"/>
        <v>112</v>
      </c>
      <c r="X126" s="32">
        <f t="shared" ca="1" si="34"/>
        <v>70</v>
      </c>
      <c r="Y126" s="32">
        <f t="shared" ca="1" si="35"/>
        <v>94</v>
      </c>
      <c r="Z126" s="32">
        <f t="shared" ca="1" si="36"/>
        <v>45</v>
      </c>
      <c r="AA126" s="32">
        <f t="shared" ca="1" si="37"/>
        <v>27</v>
      </c>
      <c r="AB126" s="32">
        <f t="shared" ca="1" si="38"/>
        <v>42</v>
      </c>
      <c r="AC126" s="32">
        <f t="shared" ca="1" si="39"/>
        <v>91</v>
      </c>
      <c r="AD126" s="32">
        <f t="shared" ca="1" si="40"/>
        <v>37</v>
      </c>
      <c r="AE126" s="32">
        <f t="shared" ca="1" si="41"/>
        <v>74</v>
      </c>
      <c r="AF126" s="32">
        <f t="shared" ca="1" si="42"/>
        <v>135</v>
      </c>
      <c r="AG126" s="32">
        <f t="shared" ca="1" si="43"/>
        <v>150</v>
      </c>
      <c r="AH126" s="32">
        <f t="shared" ca="1" si="44"/>
        <v>98</v>
      </c>
      <c r="AI126" s="9" t="str">
        <f t="shared" si="45"/>
        <v>USA</v>
      </c>
      <c r="AJ126" s="32">
        <f t="shared" ca="1" si="46"/>
        <v>76.5</v>
      </c>
      <c r="AK126" t="str">
        <f t="shared" si="47"/>
        <v>Delaware</v>
      </c>
    </row>
    <row r="127" spans="3:37" x14ac:dyDescent="0.55000000000000004">
      <c r="C127" t="str">
        <f>VLOOKUP(D127,Countries!$D$5:$E$254,2,FALSE)</f>
        <v>NorthAmerica</v>
      </c>
      <c r="D127" t="str">
        <f>Infections!$A77</f>
        <v>Haiti</v>
      </c>
      <c r="E127" s="7">
        <f t="shared" ref="E127:S136" ca="1" si="53">INDEX(_Inf_Data,MATCH($D127,_Inf_Country,0),MATCH(E$6,_Inf_Day,0))</f>
        <v>4547</v>
      </c>
      <c r="F127" s="7">
        <f t="shared" ca="1" si="53"/>
        <v>4688</v>
      </c>
      <c r="G127" s="7">
        <f t="shared" ca="1" si="53"/>
        <v>4916</v>
      </c>
      <c r="H127" s="7">
        <f t="shared" ca="1" si="53"/>
        <v>4980</v>
      </c>
      <c r="I127" s="7">
        <f t="shared" ca="1" si="53"/>
        <v>5077</v>
      </c>
      <c r="J127" s="7">
        <f t="shared" ca="1" si="53"/>
        <v>5077</v>
      </c>
      <c r="K127" s="7">
        <f t="shared" ca="1" si="53"/>
        <v>5211</v>
      </c>
      <c r="L127" s="7">
        <f t="shared" ca="1" si="53"/>
        <v>5324</v>
      </c>
      <c r="M127" s="7">
        <f t="shared" ca="1" si="53"/>
        <v>5429</v>
      </c>
      <c r="N127" s="7">
        <f t="shared" ca="1" si="53"/>
        <v>5543</v>
      </c>
      <c r="O127" s="7">
        <f t="shared" ca="1" si="53"/>
        <v>5722</v>
      </c>
      <c r="P127" s="7">
        <f t="shared" ca="1" si="53"/>
        <v>5777</v>
      </c>
      <c r="Q127" s="7">
        <f t="shared" ca="1" si="53"/>
        <v>5777</v>
      </c>
      <c r="R127" s="7">
        <f t="shared" ca="1" si="53"/>
        <v>5933</v>
      </c>
      <c r="S127" s="7">
        <f t="shared" ca="1" si="53"/>
        <v>5975</v>
      </c>
      <c r="T127" s="104" t="str">
        <f t="shared" si="30"/>
        <v>Haiti</v>
      </c>
      <c r="U127" s="32">
        <f t="shared" ca="1" si="31"/>
        <v>141</v>
      </c>
      <c r="V127" s="32">
        <f t="shared" ca="1" si="32"/>
        <v>228</v>
      </c>
      <c r="W127" s="32">
        <f t="shared" ca="1" si="33"/>
        <v>64</v>
      </c>
      <c r="X127" s="32">
        <f t="shared" ca="1" si="34"/>
        <v>97</v>
      </c>
      <c r="Y127" s="32">
        <f t="shared" ca="1" si="35"/>
        <v>0</v>
      </c>
      <c r="Z127" s="32">
        <f t="shared" ca="1" si="36"/>
        <v>134</v>
      </c>
      <c r="AA127" s="32">
        <f t="shared" ca="1" si="37"/>
        <v>113</v>
      </c>
      <c r="AB127" s="32">
        <f t="shared" ca="1" si="38"/>
        <v>105</v>
      </c>
      <c r="AC127" s="32">
        <f t="shared" ca="1" si="39"/>
        <v>114</v>
      </c>
      <c r="AD127" s="32">
        <f t="shared" ca="1" si="40"/>
        <v>179</v>
      </c>
      <c r="AE127" s="32">
        <f t="shared" ca="1" si="41"/>
        <v>55</v>
      </c>
      <c r="AF127" s="32">
        <f t="shared" ca="1" si="42"/>
        <v>0</v>
      </c>
      <c r="AG127" s="32">
        <f t="shared" ca="1" si="43"/>
        <v>156</v>
      </c>
      <c r="AH127" s="32">
        <f t="shared" ca="1" si="44"/>
        <v>42</v>
      </c>
      <c r="AI127" s="9" t="str">
        <f t="shared" si="45"/>
        <v>NorthAmerica</v>
      </c>
      <c r="AJ127" s="32">
        <f t="shared" ca="1" si="46"/>
        <v>102</v>
      </c>
      <c r="AK127" t="str">
        <f t="shared" si="47"/>
        <v>Haiti</v>
      </c>
    </row>
    <row r="128" spans="3:37" hidden="1" x14ac:dyDescent="0.55000000000000004">
      <c r="C128" t="str">
        <f>VLOOKUP(D128,Countries!$D$5:$E$254,2,FALSE)</f>
        <v>Africa</v>
      </c>
      <c r="D128" t="str">
        <f>Infections!$A58</f>
        <v>Equatorial Guinea</v>
      </c>
      <c r="E128" s="7">
        <f t="shared" ca="1" si="53"/>
        <v>1664</v>
      </c>
      <c r="F128" s="7">
        <f t="shared" ca="1" si="53"/>
        <v>1664</v>
      </c>
      <c r="G128" s="7">
        <f t="shared" ca="1" si="53"/>
        <v>1664</v>
      </c>
      <c r="H128" s="7">
        <f t="shared" ca="1" si="53"/>
        <v>1664</v>
      </c>
      <c r="I128" s="7">
        <f t="shared" ca="1" si="53"/>
        <v>1664</v>
      </c>
      <c r="J128" s="7">
        <f t="shared" ca="1" si="53"/>
        <v>1664</v>
      </c>
      <c r="K128" s="7">
        <f t="shared" ca="1" si="53"/>
        <v>1664</v>
      </c>
      <c r="L128" s="7">
        <f t="shared" ca="1" si="53"/>
        <v>1664</v>
      </c>
      <c r="M128" s="7">
        <f t="shared" ca="1" si="53"/>
        <v>1664</v>
      </c>
      <c r="N128" s="7">
        <f t="shared" ca="1" si="53"/>
        <v>2001</v>
      </c>
      <c r="O128" s="7">
        <f t="shared" ca="1" si="53"/>
        <v>2001</v>
      </c>
      <c r="P128" s="7">
        <f t="shared" ca="1" si="53"/>
        <v>2001</v>
      </c>
      <c r="Q128" s="7">
        <f t="shared" ca="1" si="53"/>
        <v>2001</v>
      </c>
      <c r="R128" s="7">
        <f t="shared" ca="1" si="53"/>
        <v>2001</v>
      </c>
      <c r="S128" s="7">
        <f t="shared" ca="1" si="53"/>
        <v>2001</v>
      </c>
      <c r="T128" s="104" t="str">
        <f t="shared" si="30"/>
        <v>Equatorial Guinea</v>
      </c>
      <c r="U128" s="32">
        <f t="shared" ca="1" si="31"/>
        <v>0</v>
      </c>
      <c r="V128" s="32">
        <f t="shared" ca="1" si="32"/>
        <v>0</v>
      </c>
      <c r="W128" s="32">
        <f t="shared" ca="1" si="33"/>
        <v>0</v>
      </c>
      <c r="X128" s="32">
        <f t="shared" ca="1" si="34"/>
        <v>0</v>
      </c>
      <c r="Y128" s="32">
        <f t="shared" ca="1" si="35"/>
        <v>0</v>
      </c>
      <c r="Z128" s="32">
        <f t="shared" ca="1" si="36"/>
        <v>0</v>
      </c>
      <c r="AA128" s="32">
        <f t="shared" ca="1" si="37"/>
        <v>0</v>
      </c>
      <c r="AB128" s="32">
        <f t="shared" ca="1" si="38"/>
        <v>0</v>
      </c>
      <c r="AC128" s="32">
        <f t="shared" ca="1" si="39"/>
        <v>337</v>
      </c>
      <c r="AD128" s="32">
        <f t="shared" ca="1" si="40"/>
        <v>0</v>
      </c>
      <c r="AE128" s="32">
        <f t="shared" ca="1" si="41"/>
        <v>0</v>
      </c>
      <c r="AF128" s="32">
        <f t="shared" ca="1" si="42"/>
        <v>0</v>
      </c>
      <c r="AG128" s="32">
        <f t="shared" ca="1" si="43"/>
        <v>0</v>
      </c>
      <c r="AH128" s="32">
        <f t="shared" ca="1" si="44"/>
        <v>0</v>
      </c>
      <c r="AI128" s="9" t="str">
        <f t="shared" si="45"/>
        <v>Africa</v>
      </c>
      <c r="AJ128" s="32">
        <f t="shared" ca="1" si="46"/>
        <v>24.071428571428573</v>
      </c>
      <c r="AK128" t="str">
        <f t="shared" si="47"/>
        <v>Equatorial Guinea</v>
      </c>
    </row>
    <row r="129" spans="3:37" hidden="1" x14ac:dyDescent="0.55000000000000004">
      <c r="C129" t="str">
        <f>VLOOKUP(D129,Countries!$D$5:$E$254,2,FALSE)</f>
        <v>USA</v>
      </c>
      <c r="D129" t="str">
        <f>Infections!$A235</f>
        <v>South Dakota</v>
      </c>
      <c r="E129" s="7">
        <f t="shared" ca="1" si="53"/>
        <v>5966</v>
      </c>
      <c r="F129" s="7">
        <f t="shared" ca="1" si="53"/>
        <v>6050</v>
      </c>
      <c r="G129" s="7">
        <f t="shared" ca="1" si="53"/>
        <v>6109</v>
      </c>
      <c r="H129" s="7">
        <f t="shared" ca="1" si="53"/>
        <v>6158</v>
      </c>
      <c r="I129" s="7">
        <f t="shared" ca="1" si="53"/>
        <v>6225</v>
      </c>
      <c r="J129" s="7">
        <f t="shared" ca="1" si="53"/>
        <v>6297</v>
      </c>
      <c r="K129" s="7">
        <f t="shared" ca="1" si="53"/>
        <v>6326</v>
      </c>
      <c r="L129" s="7">
        <f t="shared" ca="1" si="53"/>
        <v>6353</v>
      </c>
      <c r="M129" s="7">
        <f t="shared" ca="1" si="53"/>
        <v>6419</v>
      </c>
      <c r="N129" s="7">
        <f t="shared" ca="1" si="53"/>
        <v>6479</v>
      </c>
      <c r="O129" s="7">
        <f t="shared" ca="1" si="53"/>
        <v>6535</v>
      </c>
      <c r="P129" s="7">
        <f t="shared" ca="1" si="53"/>
        <v>6626</v>
      </c>
      <c r="Q129" s="7">
        <f t="shared" ca="1" si="53"/>
        <v>6681</v>
      </c>
      <c r="R129" s="7">
        <f t="shared" ca="1" si="53"/>
        <v>6716</v>
      </c>
      <c r="S129" s="7">
        <f t="shared" ca="1" si="53"/>
        <v>6764</v>
      </c>
      <c r="T129" s="104" t="str">
        <f t="shared" si="30"/>
        <v>South Dakota</v>
      </c>
      <c r="U129" s="32">
        <f t="shared" ca="1" si="31"/>
        <v>84</v>
      </c>
      <c r="V129" s="32">
        <f t="shared" ca="1" si="32"/>
        <v>59</v>
      </c>
      <c r="W129" s="32">
        <f t="shared" ca="1" si="33"/>
        <v>49</v>
      </c>
      <c r="X129" s="32">
        <f t="shared" ca="1" si="34"/>
        <v>67</v>
      </c>
      <c r="Y129" s="32">
        <f t="shared" ca="1" si="35"/>
        <v>72</v>
      </c>
      <c r="Z129" s="32">
        <f t="shared" ca="1" si="36"/>
        <v>29</v>
      </c>
      <c r="AA129" s="32">
        <f t="shared" ca="1" si="37"/>
        <v>27</v>
      </c>
      <c r="AB129" s="32">
        <f t="shared" ca="1" si="38"/>
        <v>66</v>
      </c>
      <c r="AC129" s="32">
        <f t="shared" ca="1" si="39"/>
        <v>60</v>
      </c>
      <c r="AD129" s="32">
        <f t="shared" ca="1" si="40"/>
        <v>56</v>
      </c>
      <c r="AE129" s="32">
        <f t="shared" ca="1" si="41"/>
        <v>91</v>
      </c>
      <c r="AF129" s="32">
        <f t="shared" ca="1" si="42"/>
        <v>55</v>
      </c>
      <c r="AG129" s="32">
        <f t="shared" ca="1" si="43"/>
        <v>35</v>
      </c>
      <c r="AH129" s="32">
        <f t="shared" ca="1" si="44"/>
        <v>48</v>
      </c>
      <c r="AI129" s="9" t="str">
        <f t="shared" si="45"/>
        <v>USA</v>
      </c>
      <c r="AJ129" s="32">
        <f t="shared" ca="1" si="46"/>
        <v>57</v>
      </c>
      <c r="AK129" t="str">
        <f t="shared" si="47"/>
        <v>South Dakota</v>
      </c>
    </row>
    <row r="130" spans="3:37" hidden="1" x14ac:dyDescent="0.55000000000000004">
      <c r="C130" t="str">
        <f>VLOOKUP(D130,Countries!$D$5:$E$254,2,FALSE)</f>
        <v>Asia</v>
      </c>
      <c r="D130" t="str">
        <f>Infections!$A90</f>
        <v>Japan</v>
      </c>
      <c r="E130" s="7">
        <f t="shared" ca="1" si="53"/>
        <v>17484</v>
      </c>
      <c r="F130" s="7">
        <f t="shared" ca="1" si="53"/>
        <v>17530</v>
      </c>
      <c r="G130" s="7">
        <f t="shared" ca="1" si="53"/>
        <v>17588</v>
      </c>
      <c r="H130" s="7">
        <f t="shared" ca="1" si="53"/>
        <v>17658</v>
      </c>
      <c r="I130" s="7">
        <f t="shared" ca="1" si="53"/>
        <v>17725</v>
      </c>
      <c r="J130" s="7">
        <f t="shared" ca="1" si="53"/>
        <v>17780</v>
      </c>
      <c r="K130" s="7">
        <f t="shared" ca="1" si="53"/>
        <v>17820</v>
      </c>
      <c r="L130" s="7">
        <f t="shared" ca="1" si="53"/>
        <v>17879</v>
      </c>
      <c r="M130" s="7">
        <f t="shared" ca="1" si="53"/>
        <v>17963</v>
      </c>
      <c r="N130" s="7">
        <f t="shared" ca="1" si="53"/>
        <v>18055</v>
      </c>
      <c r="O130" s="7">
        <f t="shared" ca="1" si="53"/>
        <v>18162</v>
      </c>
      <c r="P130" s="7">
        <f t="shared" ca="1" si="53"/>
        <v>18254</v>
      </c>
      <c r="Q130" s="7">
        <f t="shared" ca="1" si="53"/>
        <v>18366</v>
      </c>
      <c r="R130" s="7">
        <f t="shared" ca="1" si="53"/>
        <v>18476</v>
      </c>
      <c r="S130" s="7">
        <f t="shared" ca="1" si="53"/>
        <v>18615</v>
      </c>
      <c r="T130" s="104" t="str">
        <f t="shared" si="30"/>
        <v>Japan</v>
      </c>
      <c r="U130" s="32">
        <f t="shared" ca="1" si="31"/>
        <v>46</v>
      </c>
      <c r="V130" s="32">
        <f t="shared" ca="1" si="32"/>
        <v>58</v>
      </c>
      <c r="W130" s="32">
        <f t="shared" ca="1" si="33"/>
        <v>70</v>
      </c>
      <c r="X130" s="32">
        <f t="shared" ca="1" si="34"/>
        <v>67</v>
      </c>
      <c r="Y130" s="32">
        <f t="shared" ca="1" si="35"/>
        <v>55</v>
      </c>
      <c r="Z130" s="32">
        <f t="shared" ca="1" si="36"/>
        <v>40</v>
      </c>
      <c r="AA130" s="32">
        <f t="shared" ca="1" si="37"/>
        <v>59</v>
      </c>
      <c r="AB130" s="32">
        <f t="shared" ca="1" si="38"/>
        <v>84</v>
      </c>
      <c r="AC130" s="32">
        <f t="shared" ca="1" si="39"/>
        <v>92</v>
      </c>
      <c r="AD130" s="32">
        <f t="shared" ca="1" si="40"/>
        <v>107</v>
      </c>
      <c r="AE130" s="32">
        <f t="shared" ca="1" si="41"/>
        <v>92</v>
      </c>
      <c r="AF130" s="32">
        <f t="shared" ca="1" si="42"/>
        <v>112</v>
      </c>
      <c r="AG130" s="32">
        <f t="shared" ca="1" si="43"/>
        <v>110</v>
      </c>
      <c r="AH130" s="32">
        <f t="shared" ca="1" si="44"/>
        <v>139</v>
      </c>
      <c r="AI130" s="9" t="str">
        <f t="shared" si="45"/>
        <v>Asia</v>
      </c>
      <c r="AJ130" s="32">
        <f t="shared" ca="1" si="46"/>
        <v>80.785714285714292</v>
      </c>
      <c r="AK130" t="str">
        <f t="shared" si="47"/>
        <v>Japan</v>
      </c>
    </row>
    <row r="131" spans="3:37" hidden="1" x14ac:dyDescent="0.55000000000000004">
      <c r="C131" t="str">
        <f>VLOOKUP(D131,Countries!$D$5:$E$254,2,FALSE)</f>
        <v>USA</v>
      </c>
      <c r="D131" t="str">
        <f>Infections!$A233</f>
        <v>Rhode Island</v>
      </c>
      <c r="E131" s="7">
        <f t="shared" ca="1" si="53"/>
        <v>16164</v>
      </c>
      <c r="F131" s="7">
        <f t="shared" ca="1" si="53"/>
        <v>16213</v>
      </c>
      <c r="G131" s="7">
        <f t="shared" ca="1" si="53"/>
        <v>16269</v>
      </c>
      <c r="H131" s="7">
        <f t="shared" ca="1" si="53"/>
        <v>16337</v>
      </c>
      <c r="I131" s="7">
        <f t="shared" ca="1" si="53"/>
        <v>16337</v>
      </c>
      <c r="J131" s="7">
        <f t="shared" ca="1" si="53"/>
        <v>16337</v>
      </c>
      <c r="K131" s="7">
        <f t="shared" ca="1" si="53"/>
        <v>16459</v>
      </c>
      <c r="L131" s="7">
        <f t="shared" ca="1" si="53"/>
        <v>16533</v>
      </c>
      <c r="M131" s="7">
        <f t="shared" ca="1" si="53"/>
        <v>16606</v>
      </c>
      <c r="N131" s="7">
        <f t="shared" ca="1" si="53"/>
        <v>16640</v>
      </c>
      <c r="O131" s="7">
        <f t="shared" ca="1" si="53"/>
        <v>16661</v>
      </c>
      <c r="P131" s="7">
        <f t="shared" ca="1" si="53"/>
        <v>16661</v>
      </c>
      <c r="Q131" s="7">
        <f t="shared" ca="1" si="53"/>
        <v>16661</v>
      </c>
      <c r="R131" s="7">
        <f t="shared" ca="1" si="53"/>
        <v>16764</v>
      </c>
      <c r="S131" s="7">
        <f t="shared" ca="1" si="53"/>
        <v>16813</v>
      </c>
      <c r="T131" s="104" t="str">
        <f t="shared" si="30"/>
        <v>Rhode Island</v>
      </c>
      <c r="U131" s="32">
        <f t="shared" ca="1" si="31"/>
        <v>49</v>
      </c>
      <c r="V131" s="32">
        <f t="shared" ca="1" si="32"/>
        <v>56</v>
      </c>
      <c r="W131" s="32">
        <f t="shared" ca="1" si="33"/>
        <v>68</v>
      </c>
      <c r="X131" s="32">
        <f t="shared" ca="1" si="34"/>
        <v>0</v>
      </c>
      <c r="Y131" s="32">
        <f t="shared" ca="1" si="35"/>
        <v>0</v>
      </c>
      <c r="Z131" s="32">
        <f t="shared" ca="1" si="36"/>
        <v>122</v>
      </c>
      <c r="AA131" s="32">
        <f t="shared" ca="1" si="37"/>
        <v>74</v>
      </c>
      <c r="AB131" s="32">
        <f t="shared" ca="1" si="38"/>
        <v>73</v>
      </c>
      <c r="AC131" s="32">
        <f t="shared" ca="1" si="39"/>
        <v>34</v>
      </c>
      <c r="AD131" s="32">
        <f t="shared" ca="1" si="40"/>
        <v>21</v>
      </c>
      <c r="AE131" s="32">
        <f t="shared" ca="1" si="41"/>
        <v>0</v>
      </c>
      <c r="AF131" s="32">
        <f t="shared" ca="1" si="42"/>
        <v>0</v>
      </c>
      <c r="AG131" s="32">
        <f t="shared" ca="1" si="43"/>
        <v>103</v>
      </c>
      <c r="AH131" s="32">
        <f t="shared" ca="1" si="44"/>
        <v>49</v>
      </c>
      <c r="AI131" s="9" t="str">
        <f t="shared" si="45"/>
        <v>USA</v>
      </c>
      <c r="AJ131" s="32">
        <f t="shared" ca="1" si="46"/>
        <v>46.357142857142854</v>
      </c>
      <c r="AK131" t="str">
        <f t="shared" si="47"/>
        <v>Rhode Island</v>
      </c>
    </row>
    <row r="132" spans="3:37" hidden="1" x14ac:dyDescent="0.55000000000000004">
      <c r="C132" t="str">
        <f>VLOOKUP(D132,Countries!$D$5:$E$254,2,FALSE)</f>
        <v>Europe</v>
      </c>
      <c r="D132" t="str">
        <f>Infections!$A95</f>
        <v>Kosovo</v>
      </c>
      <c r="E132" s="7">
        <f t="shared" ca="1" si="53"/>
        <v>1486</v>
      </c>
      <c r="F132" s="7">
        <f t="shared" ca="1" si="53"/>
        <v>1486</v>
      </c>
      <c r="G132" s="7">
        <f t="shared" ca="1" si="53"/>
        <v>1486</v>
      </c>
      <c r="H132" s="7">
        <f t="shared" ca="1" si="53"/>
        <v>1486</v>
      </c>
      <c r="I132" s="7">
        <f t="shared" ca="1" si="53"/>
        <v>1486</v>
      </c>
      <c r="J132" s="7">
        <f t="shared" ca="1" si="53"/>
        <v>1486</v>
      </c>
      <c r="K132" s="7">
        <f t="shared" ca="1" si="53"/>
        <v>2169</v>
      </c>
      <c r="L132" s="7">
        <f t="shared" ca="1" si="53"/>
        <v>2169</v>
      </c>
      <c r="M132" s="7">
        <f t="shared" ca="1" si="53"/>
        <v>2169</v>
      </c>
      <c r="N132" s="7">
        <f t="shared" ca="1" si="53"/>
        <v>2169</v>
      </c>
      <c r="O132" s="7">
        <f t="shared" ca="1" si="53"/>
        <v>2169</v>
      </c>
      <c r="P132" s="7">
        <f t="shared" ca="1" si="53"/>
        <v>2169</v>
      </c>
      <c r="Q132" s="7">
        <f t="shared" ca="1" si="53"/>
        <v>2169</v>
      </c>
      <c r="R132" s="7">
        <f t="shared" ca="1" si="53"/>
        <v>2677</v>
      </c>
      <c r="S132" s="7">
        <f t="shared" ca="1" si="53"/>
        <v>2878</v>
      </c>
      <c r="T132" s="104" t="str">
        <f t="shared" si="30"/>
        <v>Kosovo</v>
      </c>
      <c r="U132" s="32">
        <f t="shared" ca="1" si="31"/>
        <v>0</v>
      </c>
      <c r="V132" s="32">
        <f t="shared" ca="1" si="32"/>
        <v>0</v>
      </c>
      <c r="W132" s="32">
        <f t="shared" ca="1" si="33"/>
        <v>0</v>
      </c>
      <c r="X132" s="32">
        <f t="shared" ca="1" si="34"/>
        <v>0</v>
      </c>
      <c r="Y132" s="32">
        <f t="shared" ca="1" si="35"/>
        <v>0</v>
      </c>
      <c r="Z132" s="32">
        <f t="shared" ca="1" si="36"/>
        <v>683</v>
      </c>
      <c r="AA132" s="32">
        <f t="shared" ca="1" si="37"/>
        <v>0</v>
      </c>
      <c r="AB132" s="32">
        <f t="shared" ca="1" si="38"/>
        <v>0</v>
      </c>
      <c r="AC132" s="32">
        <f t="shared" ca="1" si="39"/>
        <v>0</v>
      </c>
      <c r="AD132" s="32">
        <f t="shared" ca="1" si="40"/>
        <v>0</v>
      </c>
      <c r="AE132" s="32">
        <f t="shared" ca="1" si="41"/>
        <v>0</v>
      </c>
      <c r="AF132" s="32">
        <f t="shared" ca="1" si="42"/>
        <v>0</v>
      </c>
      <c r="AG132" s="32">
        <f t="shared" ca="1" si="43"/>
        <v>508</v>
      </c>
      <c r="AH132" s="32">
        <f t="shared" ca="1" si="44"/>
        <v>201</v>
      </c>
      <c r="AI132" s="9" t="str">
        <f t="shared" si="45"/>
        <v>Europe</v>
      </c>
      <c r="AJ132" s="32">
        <f t="shared" ca="1" si="46"/>
        <v>99.428571428571431</v>
      </c>
      <c r="AK132" t="str">
        <f t="shared" si="47"/>
        <v>Kosovo</v>
      </c>
    </row>
    <row r="133" spans="3:37" x14ac:dyDescent="0.55000000000000004">
      <c r="C133" t="str">
        <f>VLOOKUP(D133,Countries!$D$5:$E$254,2,FALSE)</f>
        <v>SouthAmerica</v>
      </c>
      <c r="D133" t="str">
        <f>Infections!$A135</f>
        <v>Paraguay</v>
      </c>
      <c r="E133" s="7">
        <f t="shared" ca="1" si="53"/>
        <v>1303</v>
      </c>
      <c r="F133" s="7">
        <f t="shared" ca="1" si="53"/>
        <v>1308</v>
      </c>
      <c r="G133" s="7">
        <f t="shared" ca="1" si="53"/>
        <v>1330</v>
      </c>
      <c r="H133" s="7">
        <f t="shared" ca="1" si="53"/>
        <v>1336</v>
      </c>
      <c r="I133" s="7">
        <f t="shared" ca="1" si="53"/>
        <v>1362</v>
      </c>
      <c r="J133" s="7">
        <f t="shared" ca="1" si="53"/>
        <v>1379</v>
      </c>
      <c r="K133" s="7">
        <f t="shared" ca="1" si="53"/>
        <v>1392</v>
      </c>
      <c r="L133" s="7">
        <f t="shared" ca="1" si="53"/>
        <v>1422</v>
      </c>
      <c r="M133" s="7">
        <f t="shared" ca="1" si="53"/>
        <v>1528</v>
      </c>
      <c r="N133" s="7">
        <f t="shared" ca="1" si="53"/>
        <v>1569</v>
      </c>
      <c r="O133" s="7">
        <f t="shared" ca="1" si="53"/>
        <v>1711</v>
      </c>
      <c r="P133" s="7">
        <f t="shared" ca="1" si="53"/>
        <v>1942</v>
      </c>
      <c r="Q133" s="7">
        <f t="shared" ca="1" si="53"/>
        <v>2127</v>
      </c>
      <c r="R133" s="7">
        <f t="shared" ca="1" si="53"/>
        <v>2191</v>
      </c>
      <c r="S133" s="7">
        <f t="shared" ca="1" si="53"/>
        <v>2221</v>
      </c>
      <c r="T133" s="104" t="str">
        <f t="shared" si="30"/>
        <v>Paraguay</v>
      </c>
      <c r="U133" s="32">
        <f t="shared" ca="1" si="31"/>
        <v>5</v>
      </c>
      <c r="V133" s="32">
        <f t="shared" ca="1" si="32"/>
        <v>22</v>
      </c>
      <c r="W133" s="32">
        <f t="shared" ca="1" si="33"/>
        <v>6</v>
      </c>
      <c r="X133" s="32">
        <f t="shared" ca="1" si="34"/>
        <v>26</v>
      </c>
      <c r="Y133" s="32">
        <f t="shared" ca="1" si="35"/>
        <v>17</v>
      </c>
      <c r="Z133" s="32">
        <f t="shared" ca="1" si="36"/>
        <v>13</v>
      </c>
      <c r="AA133" s="32">
        <f t="shared" ca="1" si="37"/>
        <v>30</v>
      </c>
      <c r="AB133" s="32">
        <f t="shared" ca="1" si="38"/>
        <v>106</v>
      </c>
      <c r="AC133" s="32">
        <f t="shared" ca="1" si="39"/>
        <v>41</v>
      </c>
      <c r="AD133" s="32">
        <f t="shared" ca="1" si="40"/>
        <v>142</v>
      </c>
      <c r="AE133" s="32">
        <f t="shared" ca="1" si="41"/>
        <v>231</v>
      </c>
      <c r="AF133" s="32">
        <f t="shared" ca="1" si="42"/>
        <v>185</v>
      </c>
      <c r="AG133" s="32">
        <f t="shared" ca="1" si="43"/>
        <v>64</v>
      </c>
      <c r="AH133" s="32">
        <f t="shared" ca="1" si="44"/>
        <v>30</v>
      </c>
      <c r="AI133" s="9" t="str">
        <f t="shared" si="45"/>
        <v>SouthAmerica</v>
      </c>
      <c r="AJ133" s="32">
        <f t="shared" ca="1" si="46"/>
        <v>65.571428571428569</v>
      </c>
      <c r="AK133" t="str">
        <f t="shared" si="47"/>
        <v>Paraguay</v>
      </c>
    </row>
    <row r="134" spans="3:37" hidden="1" x14ac:dyDescent="0.55000000000000004">
      <c r="C134" t="str">
        <f>VLOOKUP(D134,Countries!$D$5:$E$254,2,FALSE)</f>
        <v>Asia</v>
      </c>
      <c r="D134" t="str">
        <f>Infections!$A186</f>
        <v>Yemen</v>
      </c>
      <c r="E134" s="7">
        <f t="shared" ca="1" si="53"/>
        <v>885</v>
      </c>
      <c r="F134" s="7">
        <f t="shared" ca="1" si="53"/>
        <v>902</v>
      </c>
      <c r="G134" s="7">
        <f t="shared" ca="1" si="53"/>
        <v>909</v>
      </c>
      <c r="H134" s="7">
        <f t="shared" ca="1" si="53"/>
        <v>919</v>
      </c>
      <c r="I134" s="7">
        <f t="shared" ca="1" si="53"/>
        <v>922</v>
      </c>
      <c r="J134" s="7">
        <f t="shared" ca="1" si="53"/>
        <v>941</v>
      </c>
      <c r="K134" s="7">
        <f t="shared" ca="1" si="53"/>
        <v>967</v>
      </c>
      <c r="L134" s="7">
        <f t="shared" ca="1" si="53"/>
        <v>992</v>
      </c>
      <c r="M134" s="7">
        <f t="shared" ca="1" si="53"/>
        <v>1015</v>
      </c>
      <c r="N134" s="7">
        <f t="shared" ca="1" si="53"/>
        <v>1076</v>
      </c>
      <c r="O134" s="7">
        <f t="shared" ca="1" si="53"/>
        <v>1089</v>
      </c>
      <c r="P134" s="7">
        <f t="shared" ca="1" si="53"/>
        <v>1103</v>
      </c>
      <c r="Q134" s="7">
        <f t="shared" ca="1" si="53"/>
        <v>1118</v>
      </c>
      <c r="R134" s="7">
        <f t="shared" ca="1" si="53"/>
        <v>1128</v>
      </c>
      <c r="S134" s="7">
        <f t="shared" ca="1" si="53"/>
        <v>1158</v>
      </c>
      <c r="T134" s="104" t="str">
        <f t="shared" si="30"/>
        <v>Yemen</v>
      </c>
      <c r="U134" s="32">
        <f t="shared" ca="1" si="31"/>
        <v>17</v>
      </c>
      <c r="V134" s="32">
        <f t="shared" ca="1" si="32"/>
        <v>7</v>
      </c>
      <c r="W134" s="32">
        <f t="shared" ca="1" si="33"/>
        <v>10</v>
      </c>
      <c r="X134" s="32">
        <f t="shared" ca="1" si="34"/>
        <v>3</v>
      </c>
      <c r="Y134" s="32">
        <f t="shared" ca="1" si="35"/>
        <v>19</v>
      </c>
      <c r="Z134" s="32">
        <f t="shared" ca="1" si="36"/>
        <v>26</v>
      </c>
      <c r="AA134" s="32">
        <f t="shared" ca="1" si="37"/>
        <v>25</v>
      </c>
      <c r="AB134" s="32">
        <f t="shared" ca="1" si="38"/>
        <v>23</v>
      </c>
      <c r="AC134" s="32">
        <f t="shared" ca="1" si="39"/>
        <v>61</v>
      </c>
      <c r="AD134" s="32">
        <f t="shared" ca="1" si="40"/>
        <v>13</v>
      </c>
      <c r="AE134" s="32">
        <f t="shared" ca="1" si="41"/>
        <v>14</v>
      </c>
      <c r="AF134" s="32">
        <f t="shared" ca="1" si="42"/>
        <v>15</v>
      </c>
      <c r="AG134" s="32">
        <f t="shared" ca="1" si="43"/>
        <v>10</v>
      </c>
      <c r="AH134" s="32">
        <f t="shared" ca="1" si="44"/>
        <v>30</v>
      </c>
      <c r="AI134" s="9" t="str">
        <f t="shared" si="45"/>
        <v>Asia</v>
      </c>
      <c r="AJ134" s="32">
        <f t="shared" ca="1" si="46"/>
        <v>19.5</v>
      </c>
      <c r="AK134" t="str">
        <f t="shared" si="47"/>
        <v>Yemen</v>
      </c>
    </row>
    <row r="135" spans="3:37" hidden="1" x14ac:dyDescent="0.55000000000000004">
      <c r="C135" t="str">
        <f>VLOOKUP(D135,Countries!$D$5:$E$254,2,FALSE)</f>
        <v>Europe</v>
      </c>
      <c r="D135" t="str">
        <f>Infections!$A49</f>
        <v>Czechia</v>
      </c>
      <c r="E135" s="7">
        <f t="shared" ca="1" si="53"/>
        <v>10111</v>
      </c>
      <c r="F135" s="7">
        <f t="shared" ca="1" si="53"/>
        <v>10162</v>
      </c>
      <c r="G135" s="7">
        <f t="shared" ca="1" si="53"/>
        <v>10280</v>
      </c>
      <c r="H135" s="7">
        <f t="shared" ca="1" si="53"/>
        <v>10406</v>
      </c>
      <c r="I135" s="7">
        <f t="shared" ca="1" si="53"/>
        <v>10448</v>
      </c>
      <c r="J135" s="7">
        <f t="shared" ca="1" si="53"/>
        <v>10498</v>
      </c>
      <c r="K135" s="7">
        <f t="shared" ca="1" si="53"/>
        <v>10523</v>
      </c>
      <c r="L135" s="7">
        <f t="shared" ca="1" si="53"/>
        <v>10650</v>
      </c>
      <c r="M135" s="7">
        <f t="shared" ca="1" si="53"/>
        <v>10777</v>
      </c>
      <c r="N135" s="7">
        <f t="shared" ca="1" si="53"/>
        <v>10870</v>
      </c>
      <c r="O135" s="7">
        <f t="shared" ca="1" si="53"/>
        <v>11038</v>
      </c>
      <c r="P135" s="7">
        <f t="shared" ca="1" si="53"/>
        <v>11298</v>
      </c>
      <c r="Q135" s="7">
        <f t="shared" ca="1" si="53"/>
        <v>11603</v>
      </c>
      <c r="R135" s="7">
        <f t="shared" ca="1" si="53"/>
        <v>11805</v>
      </c>
      <c r="S135" s="7">
        <f t="shared" ca="1" si="53"/>
        <v>11954</v>
      </c>
      <c r="T135" s="104" t="str">
        <f t="shared" ref="T135:T198" si="54">D135</f>
        <v>Czechia</v>
      </c>
      <c r="U135" s="32">
        <f t="shared" ref="U135:U198" ca="1" si="55">F135-E135</f>
        <v>51</v>
      </c>
      <c r="V135" s="32">
        <f t="shared" ref="V135:V198" ca="1" si="56">G135-F135</f>
        <v>118</v>
      </c>
      <c r="W135" s="32">
        <f t="shared" ref="W135:W198" ca="1" si="57">H135-G135</f>
        <v>126</v>
      </c>
      <c r="X135" s="32">
        <f t="shared" ref="X135:X198" ca="1" si="58">I135-H135</f>
        <v>42</v>
      </c>
      <c r="Y135" s="32">
        <f t="shared" ref="Y135:Y198" ca="1" si="59">J135-I135</f>
        <v>50</v>
      </c>
      <c r="Z135" s="32">
        <f t="shared" ref="Z135:Z198" ca="1" si="60">K135-J135</f>
        <v>25</v>
      </c>
      <c r="AA135" s="32">
        <f t="shared" ref="AA135:AA198" ca="1" si="61">L135-K135</f>
        <v>127</v>
      </c>
      <c r="AB135" s="32">
        <f t="shared" ref="AB135:AB198" ca="1" si="62">M135-L135</f>
        <v>127</v>
      </c>
      <c r="AC135" s="32">
        <f t="shared" ref="AC135:AC198" ca="1" si="63">N135-M135</f>
        <v>93</v>
      </c>
      <c r="AD135" s="32">
        <f t="shared" ref="AD135:AD198" ca="1" si="64">O135-N135</f>
        <v>168</v>
      </c>
      <c r="AE135" s="32">
        <f t="shared" ref="AE135:AE198" ca="1" si="65">P135-O135</f>
        <v>260</v>
      </c>
      <c r="AF135" s="32">
        <f t="shared" ref="AF135:AF198" ca="1" si="66">Q135-P135</f>
        <v>305</v>
      </c>
      <c r="AG135" s="32">
        <f t="shared" ref="AG135:AG198" ca="1" si="67">R135-Q135</f>
        <v>202</v>
      </c>
      <c r="AH135" s="32">
        <f t="shared" ref="AH135:AH198" ca="1" si="68">S135-R135</f>
        <v>149</v>
      </c>
      <c r="AI135" s="9" t="str">
        <f t="shared" ref="AI135:AI198" si="69">C135</f>
        <v>Europe</v>
      </c>
      <c r="AJ135" s="32">
        <f t="shared" ref="AJ135:AJ198" ca="1" si="70">SUM(U135:AH135)/14</f>
        <v>131.64285714285714</v>
      </c>
      <c r="AK135" t="str">
        <f t="shared" ref="AK135:AK198" si="71">T135</f>
        <v>Czechia</v>
      </c>
    </row>
    <row r="136" spans="3:37" hidden="1" x14ac:dyDescent="0.55000000000000004">
      <c r="C136" t="str">
        <f>VLOOKUP(D136,Countries!$D$5:$E$254,2,FALSE)</f>
        <v>Europe</v>
      </c>
      <c r="D136" t="str">
        <f>Infections!$A25</f>
        <v>Bosnia and Herzegovina</v>
      </c>
      <c r="E136" s="7">
        <f t="shared" ca="1" si="53"/>
        <v>3085</v>
      </c>
      <c r="F136" s="7">
        <f t="shared" ca="1" si="53"/>
        <v>3141</v>
      </c>
      <c r="G136" s="7">
        <f t="shared" ca="1" si="53"/>
        <v>3174</v>
      </c>
      <c r="H136" s="7">
        <f t="shared" ca="1" si="53"/>
        <v>3273</v>
      </c>
      <c r="I136" s="7">
        <f t="shared" ca="1" si="53"/>
        <v>3273</v>
      </c>
      <c r="J136" s="7">
        <f t="shared" ca="1" si="53"/>
        <v>3273</v>
      </c>
      <c r="K136" s="7">
        <f t="shared" ca="1" si="53"/>
        <v>3525</v>
      </c>
      <c r="L136" s="7">
        <f t="shared" ca="1" si="53"/>
        <v>3588</v>
      </c>
      <c r="M136" s="7">
        <f t="shared" ca="1" si="53"/>
        <v>3676</v>
      </c>
      <c r="N136" s="7">
        <f t="shared" ca="1" si="53"/>
        <v>3796</v>
      </c>
      <c r="O136" s="7">
        <f t="shared" ca="1" si="53"/>
        <v>3935</v>
      </c>
      <c r="P136" s="7">
        <f t="shared" ca="1" si="53"/>
        <v>3935</v>
      </c>
      <c r="Q136" s="7">
        <f t="shared" ca="1" si="53"/>
        <v>3935</v>
      </c>
      <c r="R136" s="7">
        <f t="shared" ca="1" si="53"/>
        <v>4325</v>
      </c>
      <c r="S136" s="7">
        <f t="shared" ca="1" si="53"/>
        <v>4453</v>
      </c>
      <c r="T136" s="104" t="str">
        <f t="shared" si="54"/>
        <v>Bosnia and Herzegovina</v>
      </c>
      <c r="U136" s="32">
        <f t="shared" ca="1" si="55"/>
        <v>56</v>
      </c>
      <c r="V136" s="32">
        <f t="shared" ca="1" si="56"/>
        <v>33</v>
      </c>
      <c r="W136" s="32">
        <f t="shared" ca="1" si="57"/>
        <v>99</v>
      </c>
      <c r="X136" s="32">
        <f t="shared" ca="1" si="58"/>
        <v>0</v>
      </c>
      <c r="Y136" s="32">
        <f t="shared" ca="1" si="59"/>
        <v>0</v>
      </c>
      <c r="Z136" s="32">
        <f t="shared" ca="1" si="60"/>
        <v>252</v>
      </c>
      <c r="AA136" s="32">
        <f t="shared" ca="1" si="61"/>
        <v>63</v>
      </c>
      <c r="AB136" s="32">
        <f t="shared" ca="1" si="62"/>
        <v>88</v>
      </c>
      <c r="AC136" s="32">
        <f t="shared" ca="1" si="63"/>
        <v>120</v>
      </c>
      <c r="AD136" s="32">
        <f t="shared" ca="1" si="64"/>
        <v>139</v>
      </c>
      <c r="AE136" s="32">
        <f t="shared" ca="1" si="65"/>
        <v>0</v>
      </c>
      <c r="AF136" s="32">
        <f t="shared" ca="1" si="66"/>
        <v>0</v>
      </c>
      <c r="AG136" s="32">
        <f t="shared" ca="1" si="67"/>
        <v>390</v>
      </c>
      <c r="AH136" s="32">
        <f t="shared" ca="1" si="68"/>
        <v>128</v>
      </c>
      <c r="AI136" s="9" t="str">
        <f t="shared" si="69"/>
        <v>Europe</v>
      </c>
      <c r="AJ136" s="32">
        <f t="shared" ca="1" si="70"/>
        <v>97.714285714285708</v>
      </c>
      <c r="AK136" t="str">
        <f t="shared" si="71"/>
        <v>Bosnia and Herzegovina</v>
      </c>
    </row>
    <row r="137" spans="3:37" hidden="1" x14ac:dyDescent="0.55000000000000004">
      <c r="C137" t="str">
        <f>VLOOKUP(D137,Countries!$D$5:$E$254,2,FALSE)</f>
        <v>Africa</v>
      </c>
      <c r="D137" t="str">
        <f>Infections!$A74</f>
        <v>Guinea</v>
      </c>
      <c r="E137" s="7">
        <f t="shared" ref="E137:S146" ca="1" si="72">INDEX(_Inf_Data,MATCH($D137,_Inf_Country,0),MATCH(E$6,_Inf_Day,0))</f>
        <v>4639</v>
      </c>
      <c r="F137" s="7">
        <f t="shared" ca="1" si="72"/>
        <v>4668</v>
      </c>
      <c r="G137" s="7">
        <f t="shared" ca="1" si="72"/>
        <v>4841</v>
      </c>
      <c r="H137" s="7">
        <f t="shared" ca="1" si="72"/>
        <v>4904</v>
      </c>
      <c r="I137" s="7">
        <f t="shared" ca="1" si="72"/>
        <v>4960</v>
      </c>
      <c r="J137" s="7">
        <f t="shared" ca="1" si="72"/>
        <v>4988</v>
      </c>
      <c r="K137" s="7">
        <f t="shared" ca="1" si="72"/>
        <v>4988</v>
      </c>
      <c r="L137" s="7">
        <f t="shared" ca="1" si="72"/>
        <v>5040</v>
      </c>
      <c r="M137" s="7">
        <f t="shared" ca="1" si="72"/>
        <v>5174</v>
      </c>
      <c r="N137" s="7">
        <f t="shared" ca="1" si="72"/>
        <v>5174</v>
      </c>
      <c r="O137" s="7">
        <f t="shared" ca="1" si="72"/>
        <v>5260</v>
      </c>
      <c r="P137" s="7">
        <f t="shared" ca="1" si="72"/>
        <v>5291</v>
      </c>
      <c r="Q137" s="7">
        <f t="shared" ca="1" si="72"/>
        <v>5342</v>
      </c>
      <c r="R137" s="7">
        <f t="shared" ca="1" si="72"/>
        <v>5351</v>
      </c>
      <c r="S137" s="7">
        <f t="shared" ca="1" si="72"/>
        <v>5391</v>
      </c>
      <c r="T137" s="104" t="str">
        <f t="shared" si="54"/>
        <v>Guinea</v>
      </c>
      <c r="U137" s="32">
        <f t="shared" ca="1" si="55"/>
        <v>29</v>
      </c>
      <c r="V137" s="32">
        <f t="shared" ca="1" si="56"/>
        <v>173</v>
      </c>
      <c r="W137" s="32">
        <f t="shared" ca="1" si="57"/>
        <v>63</v>
      </c>
      <c r="X137" s="32">
        <f t="shared" ca="1" si="58"/>
        <v>56</v>
      </c>
      <c r="Y137" s="32">
        <f t="shared" ca="1" si="59"/>
        <v>28</v>
      </c>
      <c r="Z137" s="32">
        <f t="shared" ca="1" si="60"/>
        <v>0</v>
      </c>
      <c r="AA137" s="32">
        <f t="shared" ca="1" si="61"/>
        <v>52</v>
      </c>
      <c r="AB137" s="32">
        <f t="shared" ca="1" si="62"/>
        <v>134</v>
      </c>
      <c r="AC137" s="32">
        <f t="shared" ca="1" si="63"/>
        <v>0</v>
      </c>
      <c r="AD137" s="32">
        <f t="shared" ca="1" si="64"/>
        <v>86</v>
      </c>
      <c r="AE137" s="32">
        <f t="shared" ca="1" si="65"/>
        <v>31</v>
      </c>
      <c r="AF137" s="32">
        <f t="shared" ca="1" si="66"/>
        <v>51</v>
      </c>
      <c r="AG137" s="32">
        <f t="shared" ca="1" si="67"/>
        <v>9</v>
      </c>
      <c r="AH137" s="32">
        <f t="shared" ca="1" si="68"/>
        <v>40</v>
      </c>
      <c r="AI137" s="9" t="str">
        <f t="shared" si="69"/>
        <v>Africa</v>
      </c>
      <c r="AJ137" s="32">
        <f t="shared" ca="1" si="70"/>
        <v>53.714285714285715</v>
      </c>
      <c r="AK137" t="str">
        <f t="shared" si="71"/>
        <v>Guinea</v>
      </c>
    </row>
    <row r="138" spans="3:37" x14ac:dyDescent="0.55000000000000004">
      <c r="C138" t="str">
        <f>VLOOKUP(D138,Countries!$D$5:$E$254,2,FALSE)</f>
        <v>NorthAmerica</v>
      </c>
      <c r="D138" t="str">
        <f>Infections!$A126</f>
        <v>Nicaragua</v>
      </c>
      <c r="E138" s="7">
        <f t="shared" ca="1" si="72"/>
        <v>1823</v>
      </c>
      <c r="F138" s="7">
        <f t="shared" ca="1" si="72"/>
        <v>1823</v>
      </c>
      <c r="G138" s="7">
        <f t="shared" ca="1" si="72"/>
        <v>1823</v>
      </c>
      <c r="H138" s="7">
        <f t="shared" ca="1" si="72"/>
        <v>1823</v>
      </c>
      <c r="I138" s="7">
        <f t="shared" ca="1" si="72"/>
        <v>1823</v>
      </c>
      <c r="J138" s="7">
        <f t="shared" ca="1" si="72"/>
        <v>1823</v>
      </c>
      <c r="K138" s="7">
        <f t="shared" ca="1" si="72"/>
        <v>1823</v>
      </c>
      <c r="L138" s="7">
        <f t="shared" ca="1" si="72"/>
        <v>2170</v>
      </c>
      <c r="M138" s="7">
        <f t="shared" ca="1" si="72"/>
        <v>2170</v>
      </c>
      <c r="N138" s="7">
        <f t="shared" ca="1" si="72"/>
        <v>2170</v>
      </c>
      <c r="O138" s="7">
        <f t="shared" ca="1" si="72"/>
        <v>2170</v>
      </c>
      <c r="P138" s="7">
        <f t="shared" ca="1" si="72"/>
        <v>2170</v>
      </c>
      <c r="Q138" s="7">
        <f t="shared" ca="1" si="72"/>
        <v>2170</v>
      </c>
      <c r="R138" s="7">
        <f t="shared" ca="1" si="72"/>
        <v>2170</v>
      </c>
      <c r="S138" s="7">
        <f t="shared" ca="1" si="72"/>
        <v>2519</v>
      </c>
      <c r="T138" s="104" t="str">
        <f t="shared" si="54"/>
        <v>Nicaragua</v>
      </c>
      <c r="U138" s="32">
        <f t="shared" ca="1" si="55"/>
        <v>0</v>
      </c>
      <c r="V138" s="32">
        <f t="shared" ca="1" si="56"/>
        <v>0</v>
      </c>
      <c r="W138" s="32">
        <f t="shared" ca="1" si="57"/>
        <v>0</v>
      </c>
      <c r="X138" s="32">
        <f t="shared" ca="1" si="58"/>
        <v>0</v>
      </c>
      <c r="Y138" s="32">
        <f t="shared" ca="1" si="59"/>
        <v>0</v>
      </c>
      <c r="Z138" s="32">
        <f t="shared" ca="1" si="60"/>
        <v>0</v>
      </c>
      <c r="AA138" s="32">
        <f t="shared" ca="1" si="61"/>
        <v>347</v>
      </c>
      <c r="AB138" s="32">
        <f t="shared" ca="1" si="62"/>
        <v>0</v>
      </c>
      <c r="AC138" s="32">
        <f t="shared" ca="1" si="63"/>
        <v>0</v>
      </c>
      <c r="AD138" s="32">
        <f t="shared" ca="1" si="64"/>
        <v>0</v>
      </c>
      <c r="AE138" s="32">
        <f t="shared" ca="1" si="65"/>
        <v>0</v>
      </c>
      <c r="AF138" s="32">
        <f t="shared" ca="1" si="66"/>
        <v>0</v>
      </c>
      <c r="AG138" s="32">
        <f t="shared" ca="1" si="67"/>
        <v>0</v>
      </c>
      <c r="AH138" s="32">
        <f t="shared" ca="1" si="68"/>
        <v>349</v>
      </c>
      <c r="AI138" s="9" t="str">
        <f t="shared" si="69"/>
        <v>NorthAmerica</v>
      </c>
      <c r="AJ138" s="32">
        <f t="shared" ca="1" si="70"/>
        <v>49.714285714285715</v>
      </c>
      <c r="AK138" t="str">
        <f t="shared" si="71"/>
        <v>Nicaragua</v>
      </c>
    </row>
    <row r="139" spans="3:37" hidden="1" x14ac:dyDescent="0.55000000000000004">
      <c r="C139" t="str">
        <f>VLOOKUP(D139,Countries!$D$5:$E$254,2,FALSE)</f>
        <v>Europe</v>
      </c>
      <c r="D139" t="str">
        <f>Infections!$A5</f>
        <v>Albania</v>
      </c>
      <c r="E139" s="7">
        <f t="shared" ca="1" si="72"/>
        <v>1672</v>
      </c>
      <c r="F139" s="7">
        <f t="shared" ca="1" si="72"/>
        <v>1722</v>
      </c>
      <c r="G139" s="7">
        <f t="shared" ca="1" si="72"/>
        <v>1788</v>
      </c>
      <c r="H139" s="7">
        <f t="shared" ca="1" si="72"/>
        <v>1838</v>
      </c>
      <c r="I139" s="7">
        <f t="shared" ca="1" si="72"/>
        <v>1891</v>
      </c>
      <c r="J139" s="7">
        <f t="shared" ca="1" si="72"/>
        <v>1962</v>
      </c>
      <c r="K139" s="7">
        <f t="shared" ca="1" si="72"/>
        <v>1995</v>
      </c>
      <c r="L139" s="7">
        <f t="shared" ca="1" si="72"/>
        <v>2047</v>
      </c>
      <c r="M139" s="7">
        <f t="shared" ca="1" si="72"/>
        <v>2114</v>
      </c>
      <c r="N139" s="7">
        <f t="shared" ca="1" si="72"/>
        <v>2192</v>
      </c>
      <c r="O139" s="7">
        <f t="shared" ca="1" si="72"/>
        <v>2269</v>
      </c>
      <c r="P139" s="7">
        <f t="shared" ca="1" si="72"/>
        <v>2330</v>
      </c>
      <c r="Q139" s="7">
        <f t="shared" ca="1" si="72"/>
        <v>2402</v>
      </c>
      <c r="R139" s="7">
        <f t="shared" ca="1" si="72"/>
        <v>2466</v>
      </c>
      <c r="S139" s="7">
        <f t="shared" ca="1" si="72"/>
        <v>2535</v>
      </c>
      <c r="T139" s="104" t="str">
        <f t="shared" si="54"/>
        <v>Albania</v>
      </c>
      <c r="U139" s="32">
        <f t="shared" ca="1" si="55"/>
        <v>50</v>
      </c>
      <c r="V139" s="32">
        <f t="shared" ca="1" si="56"/>
        <v>66</v>
      </c>
      <c r="W139" s="32">
        <f t="shared" ca="1" si="57"/>
        <v>50</v>
      </c>
      <c r="X139" s="32">
        <f t="shared" ca="1" si="58"/>
        <v>53</v>
      </c>
      <c r="Y139" s="32">
        <f t="shared" ca="1" si="59"/>
        <v>71</v>
      </c>
      <c r="Z139" s="32">
        <f t="shared" ca="1" si="60"/>
        <v>33</v>
      </c>
      <c r="AA139" s="32">
        <f t="shared" ca="1" si="61"/>
        <v>52</v>
      </c>
      <c r="AB139" s="32">
        <f t="shared" ca="1" si="62"/>
        <v>67</v>
      </c>
      <c r="AC139" s="32">
        <f t="shared" ca="1" si="63"/>
        <v>78</v>
      </c>
      <c r="AD139" s="32">
        <f t="shared" ca="1" si="64"/>
        <v>77</v>
      </c>
      <c r="AE139" s="32">
        <f t="shared" ca="1" si="65"/>
        <v>61</v>
      </c>
      <c r="AF139" s="32">
        <f t="shared" ca="1" si="66"/>
        <v>72</v>
      </c>
      <c r="AG139" s="32">
        <f t="shared" ca="1" si="67"/>
        <v>64</v>
      </c>
      <c r="AH139" s="32">
        <f t="shared" ca="1" si="68"/>
        <v>69</v>
      </c>
      <c r="AI139" s="9" t="str">
        <f t="shared" si="69"/>
        <v>Europe</v>
      </c>
      <c r="AJ139" s="32">
        <f t="shared" ca="1" si="70"/>
        <v>61.642857142857146</v>
      </c>
      <c r="AK139" t="str">
        <f t="shared" si="71"/>
        <v>Albania</v>
      </c>
    </row>
    <row r="140" spans="3:37" hidden="1" x14ac:dyDescent="0.55000000000000004">
      <c r="C140" t="str">
        <f>VLOOKUP(D140,Countries!$D$5:$E$254,2,FALSE)</f>
        <v>USA</v>
      </c>
      <c r="D140" t="str">
        <f>Infections!$A242</f>
        <v>West Virginia</v>
      </c>
      <c r="E140" s="7">
        <f t="shared" ca="1" si="72"/>
        <v>2341</v>
      </c>
      <c r="F140" s="7">
        <f t="shared" ca="1" si="72"/>
        <v>2376</v>
      </c>
      <c r="G140" s="7">
        <f t="shared" ca="1" si="72"/>
        <v>2418</v>
      </c>
      <c r="H140" s="7">
        <f t="shared" ca="1" si="72"/>
        <v>2468</v>
      </c>
      <c r="I140" s="7">
        <f t="shared" ca="1" si="72"/>
        <v>2500</v>
      </c>
      <c r="J140" s="7">
        <f t="shared" ca="1" si="72"/>
        <v>2533</v>
      </c>
      <c r="K140" s="7">
        <f t="shared" ca="1" si="72"/>
        <v>2552</v>
      </c>
      <c r="L140" s="7">
        <f t="shared" ca="1" si="72"/>
        <v>2593</v>
      </c>
      <c r="M140" s="7">
        <f t="shared" ca="1" si="72"/>
        <v>2631</v>
      </c>
      <c r="N140" s="7">
        <f t="shared" ca="1" si="72"/>
        <v>2694</v>
      </c>
      <c r="O140" s="7">
        <f t="shared" ca="1" si="72"/>
        <v>2730</v>
      </c>
      <c r="P140" s="7">
        <f t="shared" ca="1" si="72"/>
        <v>2782</v>
      </c>
      <c r="Q140" s="7">
        <f t="shared" ca="1" si="72"/>
        <v>2832</v>
      </c>
      <c r="R140" s="7">
        <f t="shared" ca="1" si="72"/>
        <v>2870</v>
      </c>
      <c r="S140" s="7">
        <f t="shared" ca="1" si="72"/>
        <v>2905</v>
      </c>
      <c r="T140" s="104" t="str">
        <f t="shared" si="54"/>
        <v>West Virginia</v>
      </c>
      <c r="U140" s="32">
        <f t="shared" ca="1" si="55"/>
        <v>35</v>
      </c>
      <c r="V140" s="32">
        <f t="shared" ca="1" si="56"/>
        <v>42</v>
      </c>
      <c r="W140" s="32">
        <f t="shared" ca="1" si="57"/>
        <v>50</v>
      </c>
      <c r="X140" s="32">
        <f t="shared" ca="1" si="58"/>
        <v>32</v>
      </c>
      <c r="Y140" s="32">
        <f t="shared" ca="1" si="59"/>
        <v>33</v>
      </c>
      <c r="Z140" s="32">
        <f t="shared" ca="1" si="60"/>
        <v>19</v>
      </c>
      <c r="AA140" s="32">
        <f t="shared" ca="1" si="61"/>
        <v>41</v>
      </c>
      <c r="AB140" s="32">
        <f t="shared" ca="1" si="62"/>
        <v>38</v>
      </c>
      <c r="AC140" s="32">
        <f t="shared" ca="1" si="63"/>
        <v>63</v>
      </c>
      <c r="AD140" s="32">
        <f t="shared" ca="1" si="64"/>
        <v>36</v>
      </c>
      <c r="AE140" s="32">
        <f t="shared" ca="1" si="65"/>
        <v>52</v>
      </c>
      <c r="AF140" s="32">
        <f t="shared" ca="1" si="66"/>
        <v>50</v>
      </c>
      <c r="AG140" s="32">
        <f t="shared" ca="1" si="67"/>
        <v>38</v>
      </c>
      <c r="AH140" s="32">
        <f t="shared" ca="1" si="68"/>
        <v>35</v>
      </c>
      <c r="AI140" s="9" t="str">
        <f t="shared" si="69"/>
        <v>USA</v>
      </c>
      <c r="AJ140" s="32">
        <f t="shared" ca="1" si="70"/>
        <v>40.285714285714285</v>
      </c>
      <c r="AK140" t="str">
        <f t="shared" si="71"/>
        <v>West Virginia</v>
      </c>
    </row>
    <row r="141" spans="3:37" hidden="1" x14ac:dyDescent="0.55000000000000004">
      <c r="C141" t="str">
        <f>VLOOKUP(D141,Countries!$D$5:$E$254,2,FALSE)</f>
        <v>Asia</v>
      </c>
      <c r="D141" t="str">
        <f>Infections!$A94</f>
        <v>Korea, South</v>
      </c>
      <c r="E141" s="7">
        <f t="shared" ca="1" si="72"/>
        <v>12198</v>
      </c>
      <c r="F141" s="7">
        <f t="shared" ca="1" si="72"/>
        <v>12257</v>
      </c>
      <c r="G141" s="7">
        <f t="shared" ca="1" si="72"/>
        <v>12306</v>
      </c>
      <c r="H141" s="7">
        <f t="shared" ca="1" si="72"/>
        <v>12373</v>
      </c>
      <c r="I141" s="7">
        <f t="shared" ca="1" si="72"/>
        <v>12421</v>
      </c>
      <c r="J141" s="7">
        <f t="shared" ca="1" si="72"/>
        <v>12438</v>
      </c>
      <c r="K141" s="7">
        <f t="shared" ca="1" si="72"/>
        <v>12484</v>
      </c>
      <c r="L141" s="7">
        <f t="shared" ca="1" si="72"/>
        <v>12535</v>
      </c>
      <c r="M141" s="7">
        <f t="shared" ca="1" si="72"/>
        <v>12563</v>
      </c>
      <c r="N141" s="7">
        <f t="shared" ca="1" si="72"/>
        <v>12602</v>
      </c>
      <c r="O141" s="7">
        <f t="shared" ca="1" si="72"/>
        <v>12653</v>
      </c>
      <c r="P141" s="7">
        <f t="shared" ca="1" si="72"/>
        <v>12715</v>
      </c>
      <c r="Q141" s="7">
        <f t="shared" ca="1" si="72"/>
        <v>12757</v>
      </c>
      <c r="R141" s="7">
        <f t="shared" ca="1" si="72"/>
        <v>12800</v>
      </c>
      <c r="S141" s="7">
        <f t="shared" ca="1" si="72"/>
        <v>12850</v>
      </c>
      <c r="T141" s="104" t="str">
        <f t="shared" si="54"/>
        <v>Korea, South</v>
      </c>
      <c r="U141" s="32">
        <f t="shared" ca="1" si="55"/>
        <v>59</v>
      </c>
      <c r="V141" s="32">
        <f t="shared" ca="1" si="56"/>
        <v>49</v>
      </c>
      <c r="W141" s="32">
        <f t="shared" ca="1" si="57"/>
        <v>67</v>
      </c>
      <c r="X141" s="32">
        <f t="shared" ca="1" si="58"/>
        <v>48</v>
      </c>
      <c r="Y141" s="32">
        <f t="shared" ca="1" si="59"/>
        <v>17</v>
      </c>
      <c r="Z141" s="32">
        <f t="shared" ca="1" si="60"/>
        <v>46</v>
      </c>
      <c r="AA141" s="32">
        <f t="shared" ca="1" si="61"/>
        <v>51</v>
      </c>
      <c r="AB141" s="32">
        <f t="shared" ca="1" si="62"/>
        <v>28</v>
      </c>
      <c r="AC141" s="32">
        <f t="shared" ca="1" si="63"/>
        <v>39</v>
      </c>
      <c r="AD141" s="32">
        <f t="shared" ca="1" si="64"/>
        <v>51</v>
      </c>
      <c r="AE141" s="32">
        <f t="shared" ca="1" si="65"/>
        <v>62</v>
      </c>
      <c r="AF141" s="32">
        <f t="shared" ca="1" si="66"/>
        <v>42</v>
      </c>
      <c r="AG141" s="32">
        <f t="shared" ca="1" si="67"/>
        <v>43</v>
      </c>
      <c r="AH141" s="32">
        <f t="shared" ca="1" si="68"/>
        <v>50</v>
      </c>
      <c r="AI141" s="9" t="str">
        <f t="shared" si="69"/>
        <v>Asia</v>
      </c>
      <c r="AJ141" s="32">
        <f t="shared" ca="1" si="70"/>
        <v>46.571428571428569</v>
      </c>
      <c r="AK141" t="str">
        <f t="shared" si="71"/>
        <v>Korea, South</v>
      </c>
    </row>
    <row r="142" spans="3:37" hidden="1" x14ac:dyDescent="0.55000000000000004">
      <c r="C142" t="str">
        <f>VLOOKUP(D142,Countries!$D$5:$E$254,2,FALSE)</f>
        <v>Asia</v>
      </c>
      <c r="D142" t="str">
        <f>Infections!$A40</f>
        <v>China</v>
      </c>
      <c r="E142" s="7">
        <f t="shared" ca="1" si="72"/>
        <v>83310</v>
      </c>
      <c r="F142" s="7">
        <f t="shared" ca="1" si="72"/>
        <v>83338</v>
      </c>
      <c r="G142" s="7">
        <f t="shared" ca="1" si="72"/>
        <v>83370</v>
      </c>
      <c r="H142" s="7">
        <f t="shared" ca="1" si="72"/>
        <v>83370</v>
      </c>
      <c r="I142" s="7">
        <f t="shared" ca="1" si="72"/>
        <v>83425</v>
      </c>
      <c r="J142" s="7">
        <f t="shared" ca="1" si="72"/>
        <v>83441</v>
      </c>
      <c r="K142" s="7">
        <f t="shared" ca="1" si="72"/>
        <v>83463</v>
      </c>
      <c r="L142" s="7">
        <f t="shared" ca="1" si="72"/>
        <v>83476</v>
      </c>
      <c r="M142" s="7">
        <f t="shared" ca="1" si="72"/>
        <v>83494</v>
      </c>
      <c r="N142" s="7">
        <f t="shared" ca="1" si="72"/>
        <v>83508</v>
      </c>
      <c r="O142" s="7">
        <f t="shared" ca="1" si="72"/>
        <v>83529</v>
      </c>
      <c r="P142" s="7">
        <f t="shared" ca="1" si="72"/>
        <v>83546</v>
      </c>
      <c r="Q142" s="7">
        <f t="shared" ca="1" si="72"/>
        <v>83558</v>
      </c>
      <c r="R142" s="7">
        <f t="shared" ca="1" si="72"/>
        <v>83577</v>
      </c>
      <c r="S142" s="7">
        <f t="shared" ca="1" si="72"/>
        <v>83580</v>
      </c>
      <c r="T142" s="104" t="str">
        <f t="shared" si="54"/>
        <v>China</v>
      </c>
      <c r="U142" s="32">
        <f t="shared" ca="1" si="55"/>
        <v>28</v>
      </c>
      <c r="V142" s="32">
        <f t="shared" ca="1" si="56"/>
        <v>32</v>
      </c>
      <c r="W142" s="32">
        <f t="shared" ca="1" si="57"/>
        <v>0</v>
      </c>
      <c r="X142" s="32">
        <f t="shared" ca="1" si="58"/>
        <v>55</v>
      </c>
      <c r="Y142" s="32">
        <f t="shared" ca="1" si="59"/>
        <v>16</v>
      </c>
      <c r="Z142" s="32">
        <f t="shared" ca="1" si="60"/>
        <v>22</v>
      </c>
      <c r="AA142" s="32">
        <f t="shared" ca="1" si="61"/>
        <v>13</v>
      </c>
      <c r="AB142" s="32">
        <f t="shared" ca="1" si="62"/>
        <v>18</v>
      </c>
      <c r="AC142" s="32">
        <f t="shared" ca="1" si="63"/>
        <v>14</v>
      </c>
      <c r="AD142" s="32">
        <f t="shared" ca="1" si="64"/>
        <v>21</v>
      </c>
      <c r="AE142" s="32">
        <f t="shared" ca="1" si="65"/>
        <v>17</v>
      </c>
      <c r="AF142" s="32">
        <f t="shared" ca="1" si="66"/>
        <v>12</v>
      </c>
      <c r="AG142" s="32">
        <f t="shared" ca="1" si="67"/>
        <v>19</v>
      </c>
      <c r="AH142" s="32">
        <f t="shared" ca="1" si="68"/>
        <v>3</v>
      </c>
      <c r="AI142" s="9" t="str">
        <f t="shared" si="69"/>
        <v>Asia</v>
      </c>
      <c r="AJ142" s="32">
        <f t="shared" ca="1" si="70"/>
        <v>19.285714285714285</v>
      </c>
      <c r="AK142" t="str">
        <f t="shared" si="71"/>
        <v>China</v>
      </c>
    </row>
    <row r="143" spans="3:37" hidden="1" x14ac:dyDescent="0.55000000000000004">
      <c r="C143" t="str">
        <f>VLOOKUP(D143,Countries!$D$5:$E$254,2,FALSE)</f>
        <v>USA</v>
      </c>
      <c r="D143" t="str">
        <f>Infections!$A203</f>
        <v>District of Columbia</v>
      </c>
      <c r="E143" s="7">
        <f t="shared" ca="1" si="72"/>
        <v>9818</v>
      </c>
      <c r="F143" s="7">
        <f t="shared" ca="1" si="72"/>
        <v>9847</v>
      </c>
      <c r="G143" s="7">
        <f t="shared" ca="1" si="72"/>
        <v>9903</v>
      </c>
      <c r="H143" s="7">
        <f t="shared" ca="1" si="72"/>
        <v>9952</v>
      </c>
      <c r="I143" s="7">
        <f t="shared" ca="1" si="72"/>
        <v>9984</v>
      </c>
      <c r="J143" s="7">
        <f t="shared" ca="1" si="72"/>
        <v>10020</v>
      </c>
      <c r="K143" s="7">
        <f t="shared" ca="1" si="72"/>
        <v>10058</v>
      </c>
      <c r="L143" s="7">
        <f t="shared" ca="1" si="72"/>
        <v>10094</v>
      </c>
      <c r="M143" s="7">
        <f t="shared" ca="1" si="72"/>
        <v>10128</v>
      </c>
      <c r="N143" s="7">
        <f t="shared" ca="1" si="72"/>
        <v>10159</v>
      </c>
      <c r="O143" s="7">
        <f t="shared" ca="1" si="72"/>
        <v>10185</v>
      </c>
      <c r="P143" s="7">
        <f t="shared" ca="1" si="72"/>
        <v>10216</v>
      </c>
      <c r="Q143" s="7">
        <f t="shared" ca="1" si="72"/>
        <v>10248</v>
      </c>
      <c r="R143" s="7">
        <f t="shared" ca="1" si="72"/>
        <v>10292</v>
      </c>
      <c r="S143" s="7">
        <f t="shared" ca="1" si="72"/>
        <v>10327</v>
      </c>
      <c r="T143" s="104" t="str">
        <f t="shared" si="54"/>
        <v>District of Columbia</v>
      </c>
      <c r="U143" s="32">
        <f t="shared" ca="1" si="55"/>
        <v>29</v>
      </c>
      <c r="V143" s="32">
        <f t="shared" ca="1" si="56"/>
        <v>56</v>
      </c>
      <c r="W143" s="32">
        <f t="shared" ca="1" si="57"/>
        <v>49</v>
      </c>
      <c r="X143" s="32">
        <f t="shared" ca="1" si="58"/>
        <v>32</v>
      </c>
      <c r="Y143" s="32">
        <f t="shared" ca="1" si="59"/>
        <v>36</v>
      </c>
      <c r="Z143" s="32">
        <f t="shared" ca="1" si="60"/>
        <v>38</v>
      </c>
      <c r="AA143" s="32">
        <f t="shared" ca="1" si="61"/>
        <v>36</v>
      </c>
      <c r="AB143" s="32">
        <f t="shared" ca="1" si="62"/>
        <v>34</v>
      </c>
      <c r="AC143" s="32">
        <f t="shared" ca="1" si="63"/>
        <v>31</v>
      </c>
      <c r="AD143" s="32">
        <f t="shared" ca="1" si="64"/>
        <v>26</v>
      </c>
      <c r="AE143" s="32">
        <f t="shared" ca="1" si="65"/>
        <v>31</v>
      </c>
      <c r="AF143" s="32">
        <f t="shared" ca="1" si="66"/>
        <v>32</v>
      </c>
      <c r="AG143" s="32">
        <f t="shared" ca="1" si="67"/>
        <v>44</v>
      </c>
      <c r="AH143" s="32">
        <f t="shared" ca="1" si="68"/>
        <v>35</v>
      </c>
      <c r="AI143" s="9" t="str">
        <f t="shared" si="69"/>
        <v>USA</v>
      </c>
      <c r="AJ143" s="32">
        <f t="shared" ca="1" si="70"/>
        <v>36.357142857142854</v>
      </c>
      <c r="AK143" t="str">
        <f t="shared" si="71"/>
        <v>District of Columbia</v>
      </c>
    </row>
    <row r="144" spans="3:37" hidden="1" x14ac:dyDescent="0.55000000000000004">
      <c r="C144" t="str">
        <f>VLOOKUP(D144,Countries!$D$5:$E$254,2,FALSE)</f>
        <v>Africa</v>
      </c>
      <c r="D144" t="str">
        <f>Infections!$A187</f>
        <v>Zambia</v>
      </c>
      <c r="E144" s="7">
        <f t="shared" ca="1" si="72"/>
        <v>1405</v>
      </c>
      <c r="F144" s="7">
        <f t="shared" ca="1" si="72"/>
        <v>1412</v>
      </c>
      <c r="G144" s="7">
        <f t="shared" ca="1" si="72"/>
        <v>1416</v>
      </c>
      <c r="H144" s="7">
        <f t="shared" ca="1" si="72"/>
        <v>1430</v>
      </c>
      <c r="I144" s="7">
        <f t="shared" ca="1" si="72"/>
        <v>1430</v>
      </c>
      <c r="J144" s="7">
        <f t="shared" ca="1" si="72"/>
        <v>1430</v>
      </c>
      <c r="K144" s="7">
        <f t="shared" ca="1" si="72"/>
        <v>1430</v>
      </c>
      <c r="L144" s="7">
        <f t="shared" ca="1" si="72"/>
        <v>1477</v>
      </c>
      <c r="M144" s="7">
        <f t="shared" ca="1" si="72"/>
        <v>1489</v>
      </c>
      <c r="N144" s="7">
        <f t="shared" ca="1" si="72"/>
        <v>1497</v>
      </c>
      <c r="O144" s="7">
        <f t="shared" ca="1" si="72"/>
        <v>1531</v>
      </c>
      <c r="P144" s="7">
        <f t="shared" ca="1" si="72"/>
        <v>1531</v>
      </c>
      <c r="Q144" s="7">
        <f t="shared" ca="1" si="72"/>
        <v>1557</v>
      </c>
      <c r="R144" s="7">
        <f t="shared" ca="1" si="72"/>
        <v>1568</v>
      </c>
      <c r="S144" s="7">
        <f t="shared" ca="1" si="72"/>
        <v>1594</v>
      </c>
      <c r="T144" s="104" t="str">
        <f t="shared" si="54"/>
        <v>Zambia</v>
      </c>
      <c r="U144" s="32">
        <f t="shared" ca="1" si="55"/>
        <v>7</v>
      </c>
      <c r="V144" s="32">
        <f t="shared" ca="1" si="56"/>
        <v>4</v>
      </c>
      <c r="W144" s="32">
        <f t="shared" ca="1" si="57"/>
        <v>14</v>
      </c>
      <c r="X144" s="32">
        <f t="shared" ca="1" si="58"/>
        <v>0</v>
      </c>
      <c r="Y144" s="32">
        <f t="shared" ca="1" si="59"/>
        <v>0</v>
      </c>
      <c r="Z144" s="32">
        <f t="shared" ca="1" si="60"/>
        <v>0</v>
      </c>
      <c r="AA144" s="32">
        <f t="shared" ca="1" si="61"/>
        <v>47</v>
      </c>
      <c r="AB144" s="32">
        <f t="shared" ca="1" si="62"/>
        <v>12</v>
      </c>
      <c r="AC144" s="32">
        <f t="shared" ca="1" si="63"/>
        <v>8</v>
      </c>
      <c r="AD144" s="32">
        <f t="shared" ca="1" si="64"/>
        <v>34</v>
      </c>
      <c r="AE144" s="32">
        <f t="shared" ca="1" si="65"/>
        <v>0</v>
      </c>
      <c r="AF144" s="32">
        <f t="shared" ca="1" si="66"/>
        <v>26</v>
      </c>
      <c r="AG144" s="32">
        <f t="shared" ca="1" si="67"/>
        <v>11</v>
      </c>
      <c r="AH144" s="32">
        <f t="shared" ca="1" si="68"/>
        <v>26</v>
      </c>
      <c r="AI144" s="9" t="str">
        <f t="shared" si="69"/>
        <v>Africa</v>
      </c>
      <c r="AJ144" s="32">
        <f t="shared" ca="1" si="70"/>
        <v>13.5</v>
      </c>
      <c r="AK144" t="str">
        <f t="shared" si="71"/>
        <v>Zambia</v>
      </c>
    </row>
    <row r="145" spans="3:37" hidden="1" x14ac:dyDescent="0.55000000000000004">
      <c r="C145" t="str">
        <f>VLOOKUP(D145,Countries!$D$5:$E$254,2,FALSE)</f>
        <v>USA</v>
      </c>
      <c r="D145" t="str">
        <f>Infections!$A228</f>
        <v>North Dakota</v>
      </c>
      <c r="E145" s="7">
        <f t="shared" ca="1" si="72"/>
        <v>3124</v>
      </c>
      <c r="F145" s="7">
        <f t="shared" ca="1" si="72"/>
        <v>3166</v>
      </c>
      <c r="G145" s="7">
        <f t="shared" ca="1" si="72"/>
        <v>3193</v>
      </c>
      <c r="H145" s="7">
        <f t="shared" ca="1" si="72"/>
        <v>3226</v>
      </c>
      <c r="I145" s="7">
        <f t="shared" ca="1" si="72"/>
        <v>3251</v>
      </c>
      <c r="J145" s="7">
        <f t="shared" ca="1" si="72"/>
        <v>3288</v>
      </c>
      <c r="K145" s="7">
        <f t="shared" ca="1" si="72"/>
        <v>3313</v>
      </c>
      <c r="L145" s="7">
        <f t="shared" ca="1" si="72"/>
        <v>3320</v>
      </c>
      <c r="M145" s="7">
        <f t="shared" ca="1" si="72"/>
        <v>3362</v>
      </c>
      <c r="N145" s="7">
        <f t="shared" ca="1" si="72"/>
        <v>3393</v>
      </c>
      <c r="O145" s="7">
        <f t="shared" ca="1" si="72"/>
        <v>3421</v>
      </c>
      <c r="P145" s="7">
        <f t="shared" ca="1" si="72"/>
        <v>3458</v>
      </c>
      <c r="Q145" s="7">
        <f t="shared" ca="1" si="72"/>
        <v>3495</v>
      </c>
      <c r="R145" s="7">
        <f t="shared" ca="1" si="72"/>
        <v>3539</v>
      </c>
      <c r="S145" s="7">
        <f t="shared" ca="1" si="72"/>
        <v>3576</v>
      </c>
      <c r="T145" s="104" t="str">
        <f t="shared" si="54"/>
        <v>North Dakota</v>
      </c>
      <c r="U145" s="32">
        <f t="shared" ca="1" si="55"/>
        <v>42</v>
      </c>
      <c r="V145" s="32">
        <f t="shared" ca="1" si="56"/>
        <v>27</v>
      </c>
      <c r="W145" s="32">
        <f t="shared" ca="1" si="57"/>
        <v>33</v>
      </c>
      <c r="X145" s="32">
        <f t="shared" ca="1" si="58"/>
        <v>25</v>
      </c>
      <c r="Y145" s="32">
        <f t="shared" ca="1" si="59"/>
        <v>37</v>
      </c>
      <c r="Z145" s="32">
        <f t="shared" ca="1" si="60"/>
        <v>25</v>
      </c>
      <c r="AA145" s="32">
        <f t="shared" ca="1" si="61"/>
        <v>7</v>
      </c>
      <c r="AB145" s="32">
        <f t="shared" ca="1" si="62"/>
        <v>42</v>
      </c>
      <c r="AC145" s="32">
        <f t="shared" ca="1" si="63"/>
        <v>31</v>
      </c>
      <c r="AD145" s="32">
        <f t="shared" ca="1" si="64"/>
        <v>28</v>
      </c>
      <c r="AE145" s="32">
        <f t="shared" ca="1" si="65"/>
        <v>37</v>
      </c>
      <c r="AF145" s="32">
        <f t="shared" ca="1" si="66"/>
        <v>37</v>
      </c>
      <c r="AG145" s="32">
        <f t="shared" ca="1" si="67"/>
        <v>44</v>
      </c>
      <c r="AH145" s="32">
        <f t="shared" ca="1" si="68"/>
        <v>37</v>
      </c>
      <c r="AI145" s="9" t="str">
        <f t="shared" si="69"/>
        <v>USA</v>
      </c>
      <c r="AJ145" s="32">
        <f t="shared" ca="1" si="70"/>
        <v>32.285714285714285</v>
      </c>
      <c r="AK145" t="str">
        <f t="shared" si="71"/>
        <v>North Dakota</v>
      </c>
    </row>
    <row r="146" spans="3:37" hidden="1" x14ac:dyDescent="0.55000000000000004">
      <c r="C146" t="str">
        <f>VLOOKUP(D146,Countries!$D$5:$E$254,2,FALSE)</f>
        <v>Africa</v>
      </c>
      <c r="D146" t="str">
        <f>Infections!$A157</f>
        <v>Somalia</v>
      </c>
      <c r="E146" s="7">
        <f t="shared" ca="1" si="72"/>
        <v>2658</v>
      </c>
      <c r="F146" s="7">
        <f t="shared" ca="1" si="72"/>
        <v>2696</v>
      </c>
      <c r="G146" s="7">
        <f t="shared" ca="1" si="72"/>
        <v>2719</v>
      </c>
      <c r="H146" s="7">
        <f t="shared" ca="1" si="72"/>
        <v>2719</v>
      </c>
      <c r="I146" s="7">
        <f t="shared" ca="1" si="72"/>
        <v>2755</v>
      </c>
      <c r="J146" s="7">
        <f t="shared" ca="1" si="72"/>
        <v>2779</v>
      </c>
      <c r="K146" s="7">
        <f t="shared" ca="1" si="72"/>
        <v>2812</v>
      </c>
      <c r="L146" s="7">
        <f t="shared" ca="1" si="72"/>
        <v>2812</v>
      </c>
      <c r="M146" s="7">
        <f t="shared" ca="1" si="72"/>
        <v>2835</v>
      </c>
      <c r="N146" s="7">
        <f t="shared" ca="1" si="72"/>
        <v>2878</v>
      </c>
      <c r="O146" s="7">
        <f t="shared" ca="1" si="72"/>
        <v>2878</v>
      </c>
      <c r="P146" s="7">
        <f t="shared" ca="1" si="72"/>
        <v>2878</v>
      </c>
      <c r="Q146" s="7">
        <f t="shared" ca="1" si="72"/>
        <v>2894</v>
      </c>
      <c r="R146" s="7">
        <f t="shared" ca="1" si="72"/>
        <v>2904</v>
      </c>
      <c r="S146" s="7">
        <f t="shared" ca="1" si="72"/>
        <v>2924</v>
      </c>
      <c r="T146" s="104" t="str">
        <f t="shared" si="54"/>
        <v>Somalia</v>
      </c>
      <c r="U146" s="32">
        <f t="shared" ca="1" si="55"/>
        <v>38</v>
      </c>
      <c r="V146" s="32">
        <f t="shared" ca="1" si="56"/>
        <v>23</v>
      </c>
      <c r="W146" s="32">
        <f t="shared" ca="1" si="57"/>
        <v>0</v>
      </c>
      <c r="X146" s="32">
        <f t="shared" ca="1" si="58"/>
        <v>36</v>
      </c>
      <c r="Y146" s="32">
        <f t="shared" ca="1" si="59"/>
        <v>24</v>
      </c>
      <c r="Z146" s="32">
        <f t="shared" ca="1" si="60"/>
        <v>33</v>
      </c>
      <c r="AA146" s="32">
        <f t="shared" ca="1" si="61"/>
        <v>0</v>
      </c>
      <c r="AB146" s="32">
        <f t="shared" ca="1" si="62"/>
        <v>23</v>
      </c>
      <c r="AC146" s="32">
        <f t="shared" ca="1" si="63"/>
        <v>43</v>
      </c>
      <c r="AD146" s="32">
        <f t="shared" ca="1" si="64"/>
        <v>0</v>
      </c>
      <c r="AE146" s="32">
        <f t="shared" ca="1" si="65"/>
        <v>0</v>
      </c>
      <c r="AF146" s="32">
        <f t="shared" ca="1" si="66"/>
        <v>16</v>
      </c>
      <c r="AG146" s="32">
        <f t="shared" ca="1" si="67"/>
        <v>10</v>
      </c>
      <c r="AH146" s="32">
        <f t="shared" ca="1" si="68"/>
        <v>20</v>
      </c>
      <c r="AI146" s="9" t="str">
        <f t="shared" si="69"/>
        <v>Africa</v>
      </c>
      <c r="AJ146" s="32">
        <f t="shared" ca="1" si="70"/>
        <v>19</v>
      </c>
      <c r="AK146" t="str">
        <f t="shared" si="71"/>
        <v>Somalia</v>
      </c>
    </row>
    <row r="147" spans="3:37" hidden="1" x14ac:dyDescent="0.55000000000000004">
      <c r="C147" t="str">
        <f>VLOOKUP(D147,Countries!$D$5:$E$254,2,FALSE)</f>
        <v>Africa</v>
      </c>
      <c r="D147" t="str">
        <f>Infections!$A106</f>
        <v>Madagascar</v>
      </c>
      <c r="E147" s="7">
        <f t="shared" ref="E147:S156" ca="1" si="73">INDEX(_Inf_Data,MATCH($D147,_Inf_Country,0),MATCH(E$6,_Inf_Day,0))</f>
        <v>1317</v>
      </c>
      <c r="F147" s="7">
        <f t="shared" ca="1" si="73"/>
        <v>1378</v>
      </c>
      <c r="G147" s="7">
        <f t="shared" ca="1" si="73"/>
        <v>1403</v>
      </c>
      <c r="H147" s="7">
        <f t="shared" ca="1" si="73"/>
        <v>1443</v>
      </c>
      <c r="I147" s="7">
        <f t="shared" ca="1" si="73"/>
        <v>1503</v>
      </c>
      <c r="J147" s="7">
        <f t="shared" ca="1" si="73"/>
        <v>1596</v>
      </c>
      <c r="K147" s="7">
        <f t="shared" ca="1" si="73"/>
        <v>1640</v>
      </c>
      <c r="L147" s="7">
        <f t="shared" ca="1" si="73"/>
        <v>1724</v>
      </c>
      <c r="M147" s="7">
        <f t="shared" ca="1" si="73"/>
        <v>1787</v>
      </c>
      <c r="N147" s="7">
        <f t="shared" ca="1" si="73"/>
        <v>1829</v>
      </c>
      <c r="O147" s="7">
        <f t="shared" ca="1" si="73"/>
        <v>1922</v>
      </c>
      <c r="P147" s="7">
        <f t="shared" ca="1" si="73"/>
        <v>2005</v>
      </c>
      <c r="Q147" s="7">
        <f t="shared" ca="1" si="73"/>
        <v>2078</v>
      </c>
      <c r="R147" s="7">
        <f t="shared" ca="1" si="73"/>
        <v>2138</v>
      </c>
      <c r="S147" s="7">
        <f t="shared" ca="1" si="73"/>
        <v>2214</v>
      </c>
      <c r="T147" s="104" t="str">
        <f t="shared" si="54"/>
        <v>Madagascar</v>
      </c>
      <c r="U147" s="32">
        <f t="shared" ca="1" si="55"/>
        <v>61</v>
      </c>
      <c r="V147" s="32">
        <f t="shared" ca="1" si="56"/>
        <v>25</v>
      </c>
      <c r="W147" s="32">
        <f t="shared" ca="1" si="57"/>
        <v>40</v>
      </c>
      <c r="X147" s="32">
        <f t="shared" ca="1" si="58"/>
        <v>60</v>
      </c>
      <c r="Y147" s="32">
        <f t="shared" ca="1" si="59"/>
        <v>93</v>
      </c>
      <c r="Z147" s="32">
        <f t="shared" ca="1" si="60"/>
        <v>44</v>
      </c>
      <c r="AA147" s="32">
        <f t="shared" ca="1" si="61"/>
        <v>84</v>
      </c>
      <c r="AB147" s="32">
        <f t="shared" ca="1" si="62"/>
        <v>63</v>
      </c>
      <c r="AC147" s="32">
        <f t="shared" ca="1" si="63"/>
        <v>42</v>
      </c>
      <c r="AD147" s="32">
        <f t="shared" ca="1" si="64"/>
        <v>93</v>
      </c>
      <c r="AE147" s="32">
        <f t="shared" ca="1" si="65"/>
        <v>83</v>
      </c>
      <c r="AF147" s="32">
        <f t="shared" ca="1" si="66"/>
        <v>73</v>
      </c>
      <c r="AG147" s="32">
        <f t="shared" ca="1" si="67"/>
        <v>60</v>
      </c>
      <c r="AH147" s="32">
        <f t="shared" ca="1" si="68"/>
        <v>76</v>
      </c>
      <c r="AI147" s="9" t="str">
        <f t="shared" si="69"/>
        <v>Africa</v>
      </c>
      <c r="AJ147" s="32">
        <f t="shared" ca="1" si="70"/>
        <v>64.071428571428569</v>
      </c>
      <c r="AK147" t="str">
        <f t="shared" si="71"/>
        <v>Madagascar</v>
      </c>
    </row>
    <row r="148" spans="3:37" hidden="1" x14ac:dyDescent="0.55000000000000004">
      <c r="C148" t="str">
        <f>VLOOKUP(D148,Countries!$D$5:$E$254,2,FALSE)</f>
        <v>USA</v>
      </c>
      <c r="D148" t="str">
        <f>Infections!$A213</f>
        <v>Maine</v>
      </c>
      <c r="E148" s="7">
        <f t="shared" ca="1" si="73"/>
        <v>2819</v>
      </c>
      <c r="F148" s="7">
        <f t="shared" ca="1" si="73"/>
        <v>2836</v>
      </c>
      <c r="G148" s="7">
        <f t="shared" ca="1" si="73"/>
        <v>2878</v>
      </c>
      <c r="H148" s="7">
        <f t="shared" ca="1" si="73"/>
        <v>2913</v>
      </c>
      <c r="I148" s="7">
        <f t="shared" ca="1" si="73"/>
        <v>2938</v>
      </c>
      <c r="J148" s="7">
        <f t="shared" ca="1" si="73"/>
        <v>2957</v>
      </c>
      <c r="K148" s="7">
        <f t="shared" ca="1" si="73"/>
        <v>2971</v>
      </c>
      <c r="L148" s="7">
        <f t="shared" ca="1" si="73"/>
        <v>2996</v>
      </c>
      <c r="M148" s="7">
        <f t="shared" ca="1" si="73"/>
        <v>3017</v>
      </c>
      <c r="N148" s="7">
        <f t="shared" ca="1" si="73"/>
        <v>3070</v>
      </c>
      <c r="O148" s="7">
        <f t="shared" ca="1" si="73"/>
        <v>3102</v>
      </c>
      <c r="P148" s="7">
        <f t="shared" ca="1" si="73"/>
        <v>3154</v>
      </c>
      <c r="Q148" s="7">
        <f t="shared" ca="1" si="73"/>
        <v>3191</v>
      </c>
      <c r="R148" s="7">
        <f t="shared" ca="1" si="73"/>
        <v>3219</v>
      </c>
      <c r="S148" s="7">
        <f t="shared" ca="1" si="73"/>
        <v>3253</v>
      </c>
      <c r="T148" s="104" t="str">
        <f t="shared" si="54"/>
        <v>Maine</v>
      </c>
      <c r="U148" s="32">
        <f t="shared" ca="1" si="55"/>
        <v>17</v>
      </c>
      <c r="V148" s="32">
        <f t="shared" ca="1" si="56"/>
        <v>42</v>
      </c>
      <c r="W148" s="32">
        <f t="shared" ca="1" si="57"/>
        <v>35</v>
      </c>
      <c r="X148" s="32">
        <f t="shared" ca="1" si="58"/>
        <v>25</v>
      </c>
      <c r="Y148" s="32">
        <f t="shared" ca="1" si="59"/>
        <v>19</v>
      </c>
      <c r="Z148" s="32">
        <f t="shared" ca="1" si="60"/>
        <v>14</v>
      </c>
      <c r="AA148" s="32">
        <f t="shared" ca="1" si="61"/>
        <v>25</v>
      </c>
      <c r="AB148" s="32">
        <f t="shared" ca="1" si="62"/>
        <v>21</v>
      </c>
      <c r="AC148" s="32">
        <f t="shared" ca="1" si="63"/>
        <v>53</v>
      </c>
      <c r="AD148" s="32">
        <f t="shared" ca="1" si="64"/>
        <v>32</v>
      </c>
      <c r="AE148" s="32">
        <f t="shared" ca="1" si="65"/>
        <v>52</v>
      </c>
      <c r="AF148" s="32">
        <f t="shared" ca="1" si="66"/>
        <v>37</v>
      </c>
      <c r="AG148" s="32">
        <f t="shared" ca="1" si="67"/>
        <v>28</v>
      </c>
      <c r="AH148" s="32">
        <f t="shared" ca="1" si="68"/>
        <v>34</v>
      </c>
      <c r="AI148" s="9" t="str">
        <f t="shared" si="69"/>
        <v>USA</v>
      </c>
      <c r="AJ148" s="32">
        <f t="shared" ca="1" si="70"/>
        <v>31</v>
      </c>
      <c r="AK148" t="str">
        <f t="shared" si="71"/>
        <v>Maine</v>
      </c>
    </row>
    <row r="149" spans="3:37" hidden="1" x14ac:dyDescent="0.55000000000000004">
      <c r="C149" t="str">
        <f>VLOOKUP(D149,Countries!$D$5:$E$254,2,FALSE)</f>
        <v>Europe</v>
      </c>
      <c r="D149" t="str">
        <f>Infections!$A50</f>
        <v>Denmark</v>
      </c>
      <c r="E149" s="7">
        <f t="shared" ca="1" si="73"/>
        <v>12450</v>
      </c>
      <c r="F149" s="7">
        <f t="shared" ca="1" si="73"/>
        <v>12494</v>
      </c>
      <c r="G149" s="7">
        <f t="shared" ca="1" si="73"/>
        <v>12544</v>
      </c>
      <c r="H149" s="7">
        <f t="shared" ca="1" si="73"/>
        <v>12591</v>
      </c>
      <c r="I149" s="7">
        <f t="shared" ca="1" si="73"/>
        <v>12591</v>
      </c>
      <c r="J149" s="7">
        <f t="shared" ca="1" si="73"/>
        <v>12591</v>
      </c>
      <c r="K149" s="7">
        <f t="shared" ca="1" si="73"/>
        <v>12727</v>
      </c>
      <c r="L149" s="7">
        <f t="shared" ca="1" si="73"/>
        <v>12761</v>
      </c>
      <c r="M149" s="7">
        <f t="shared" ca="1" si="73"/>
        <v>12815</v>
      </c>
      <c r="N149" s="7">
        <f t="shared" ca="1" si="73"/>
        <v>12836</v>
      </c>
      <c r="O149" s="7">
        <f t="shared" ca="1" si="73"/>
        <v>12875</v>
      </c>
      <c r="P149" s="7">
        <f t="shared" ca="1" si="73"/>
        <v>12875</v>
      </c>
      <c r="Q149" s="7">
        <f t="shared" ca="1" si="73"/>
        <v>12875</v>
      </c>
      <c r="R149" s="7">
        <f t="shared" ca="1" si="73"/>
        <v>12951</v>
      </c>
      <c r="S149" s="7">
        <f t="shared" ca="1" si="73"/>
        <v>12968</v>
      </c>
      <c r="T149" s="104" t="str">
        <f t="shared" si="54"/>
        <v>Denmark</v>
      </c>
      <c r="U149" s="32">
        <f t="shared" ca="1" si="55"/>
        <v>44</v>
      </c>
      <c r="V149" s="32">
        <f t="shared" ca="1" si="56"/>
        <v>50</v>
      </c>
      <c r="W149" s="32">
        <f t="shared" ca="1" si="57"/>
        <v>47</v>
      </c>
      <c r="X149" s="32">
        <f t="shared" ca="1" si="58"/>
        <v>0</v>
      </c>
      <c r="Y149" s="32">
        <f t="shared" ca="1" si="59"/>
        <v>0</v>
      </c>
      <c r="Z149" s="32">
        <f t="shared" ca="1" si="60"/>
        <v>136</v>
      </c>
      <c r="AA149" s="32">
        <f t="shared" ca="1" si="61"/>
        <v>34</v>
      </c>
      <c r="AB149" s="32">
        <f t="shared" ca="1" si="62"/>
        <v>54</v>
      </c>
      <c r="AC149" s="32">
        <f t="shared" ca="1" si="63"/>
        <v>21</v>
      </c>
      <c r="AD149" s="32">
        <f t="shared" ca="1" si="64"/>
        <v>39</v>
      </c>
      <c r="AE149" s="32">
        <f t="shared" ca="1" si="65"/>
        <v>0</v>
      </c>
      <c r="AF149" s="32">
        <f t="shared" ca="1" si="66"/>
        <v>0</v>
      </c>
      <c r="AG149" s="32">
        <f t="shared" ca="1" si="67"/>
        <v>76</v>
      </c>
      <c r="AH149" s="32">
        <f t="shared" ca="1" si="68"/>
        <v>17</v>
      </c>
      <c r="AI149" s="9" t="str">
        <f t="shared" si="69"/>
        <v>Europe</v>
      </c>
      <c r="AJ149" s="32">
        <f t="shared" ca="1" si="70"/>
        <v>37</v>
      </c>
      <c r="AK149" t="str">
        <f t="shared" si="71"/>
        <v>Denmark</v>
      </c>
    </row>
    <row r="150" spans="3:37" hidden="1" x14ac:dyDescent="0.55000000000000004">
      <c r="C150" t="str">
        <f>VLOOKUP(D150,Countries!$D$5:$E$254,2,FALSE)</f>
        <v>Africa</v>
      </c>
      <c r="D150" t="str">
        <f>Infections!$A110</f>
        <v>Mali</v>
      </c>
      <c r="E150" s="7">
        <f t="shared" ca="1" si="73"/>
        <v>1885</v>
      </c>
      <c r="F150" s="7">
        <f t="shared" ca="1" si="73"/>
        <v>1890</v>
      </c>
      <c r="G150" s="7">
        <f t="shared" ca="1" si="73"/>
        <v>1906</v>
      </c>
      <c r="H150" s="7">
        <f t="shared" ca="1" si="73"/>
        <v>1923</v>
      </c>
      <c r="I150" s="7">
        <f t="shared" ca="1" si="73"/>
        <v>1933</v>
      </c>
      <c r="J150" s="7">
        <f t="shared" ca="1" si="73"/>
        <v>1933</v>
      </c>
      <c r="K150" s="7">
        <f t="shared" ca="1" si="73"/>
        <v>1961</v>
      </c>
      <c r="L150" s="7">
        <f t="shared" ca="1" si="73"/>
        <v>1978</v>
      </c>
      <c r="M150" s="7">
        <f t="shared" ca="1" si="73"/>
        <v>2005</v>
      </c>
      <c r="N150" s="7">
        <f t="shared" ca="1" si="73"/>
        <v>2039</v>
      </c>
      <c r="O150" s="7">
        <f t="shared" ca="1" si="73"/>
        <v>2060</v>
      </c>
      <c r="P150" s="7">
        <f t="shared" ca="1" si="73"/>
        <v>2118</v>
      </c>
      <c r="Q150" s="7">
        <f t="shared" ca="1" si="73"/>
        <v>2147</v>
      </c>
      <c r="R150" s="7">
        <f t="shared" ca="1" si="73"/>
        <v>2173</v>
      </c>
      <c r="S150" s="7">
        <f t="shared" ca="1" si="73"/>
        <v>2181</v>
      </c>
      <c r="T150" s="104" t="str">
        <f t="shared" si="54"/>
        <v>Mali</v>
      </c>
      <c r="U150" s="32">
        <f t="shared" ca="1" si="55"/>
        <v>5</v>
      </c>
      <c r="V150" s="32">
        <f t="shared" ca="1" si="56"/>
        <v>16</v>
      </c>
      <c r="W150" s="32">
        <f t="shared" ca="1" si="57"/>
        <v>17</v>
      </c>
      <c r="X150" s="32">
        <f t="shared" ca="1" si="58"/>
        <v>10</v>
      </c>
      <c r="Y150" s="32">
        <f t="shared" ca="1" si="59"/>
        <v>0</v>
      </c>
      <c r="Z150" s="32">
        <f t="shared" ca="1" si="60"/>
        <v>28</v>
      </c>
      <c r="AA150" s="32">
        <f t="shared" ca="1" si="61"/>
        <v>17</v>
      </c>
      <c r="AB150" s="32">
        <f t="shared" ca="1" si="62"/>
        <v>27</v>
      </c>
      <c r="AC150" s="32">
        <f t="shared" ca="1" si="63"/>
        <v>34</v>
      </c>
      <c r="AD150" s="32">
        <f t="shared" ca="1" si="64"/>
        <v>21</v>
      </c>
      <c r="AE150" s="32">
        <f t="shared" ca="1" si="65"/>
        <v>58</v>
      </c>
      <c r="AF150" s="32">
        <f t="shared" ca="1" si="66"/>
        <v>29</v>
      </c>
      <c r="AG150" s="32">
        <f t="shared" ca="1" si="67"/>
        <v>26</v>
      </c>
      <c r="AH150" s="32">
        <f t="shared" ca="1" si="68"/>
        <v>8</v>
      </c>
      <c r="AI150" s="9" t="str">
        <f t="shared" si="69"/>
        <v>Africa</v>
      </c>
      <c r="AJ150" s="32">
        <f t="shared" ca="1" si="70"/>
        <v>21.142857142857142</v>
      </c>
      <c r="AK150" t="str">
        <f t="shared" si="71"/>
        <v>Mali</v>
      </c>
    </row>
    <row r="151" spans="3:37" hidden="1" x14ac:dyDescent="0.55000000000000004">
      <c r="C151" t="str">
        <f>VLOOKUP(D151,Countries!$D$5:$E$254,2,FALSE)</f>
        <v>Africa</v>
      </c>
      <c r="D151" t="str">
        <f>Infections!$A153</f>
        <v>Sierra Leone</v>
      </c>
      <c r="E151" s="7">
        <f t="shared" ca="1" si="73"/>
        <v>1225</v>
      </c>
      <c r="F151" s="7">
        <f t="shared" ca="1" si="73"/>
        <v>1249</v>
      </c>
      <c r="G151" s="7">
        <f t="shared" ca="1" si="73"/>
        <v>1272</v>
      </c>
      <c r="H151" s="7">
        <f t="shared" ca="1" si="73"/>
        <v>1298</v>
      </c>
      <c r="I151" s="7">
        <f t="shared" ca="1" si="73"/>
        <v>1309</v>
      </c>
      <c r="J151" s="7">
        <f t="shared" ca="1" si="73"/>
        <v>1327</v>
      </c>
      <c r="K151" s="7">
        <f t="shared" ca="1" si="73"/>
        <v>1340</v>
      </c>
      <c r="L151" s="7">
        <f t="shared" ca="1" si="73"/>
        <v>1347</v>
      </c>
      <c r="M151" s="7">
        <f t="shared" ca="1" si="73"/>
        <v>1354</v>
      </c>
      <c r="N151" s="7">
        <f t="shared" ca="1" si="73"/>
        <v>1354</v>
      </c>
      <c r="O151" s="7">
        <f t="shared" ca="1" si="73"/>
        <v>1394</v>
      </c>
      <c r="P151" s="7">
        <f t="shared" ca="1" si="73"/>
        <v>1410</v>
      </c>
      <c r="Q151" s="7">
        <f t="shared" ca="1" si="73"/>
        <v>1427</v>
      </c>
      <c r="R151" s="7">
        <f t="shared" ca="1" si="73"/>
        <v>1450</v>
      </c>
      <c r="S151" s="7">
        <f t="shared" ca="1" si="73"/>
        <v>1462</v>
      </c>
      <c r="T151" s="104" t="str">
        <f t="shared" si="54"/>
        <v>Sierra Leone</v>
      </c>
      <c r="U151" s="32">
        <f t="shared" ca="1" si="55"/>
        <v>24</v>
      </c>
      <c r="V151" s="32">
        <f t="shared" ca="1" si="56"/>
        <v>23</v>
      </c>
      <c r="W151" s="32">
        <f t="shared" ca="1" si="57"/>
        <v>26</v>
      </c>
      <c r="X151" s="32">
        <f t="shared" ca="1" si="58"/>
        <v>11</v>
      </c>
      <c r="Y151" s="32">
        <f t="shared" ca="1" si="59"/>
        <v>18</v>
      </c>
      <c r="Z151" s="32">
        <f t="shared" ca="1" si="60"/>
        <v>13</v>
      </c>
      <c r="AA151" s="32">
        <f t="shared" ca="1" si="61"/>
        <v>7</v>
      </c>
      <c r="AB151" s="32">
        <f t="shared" ca="1" si="62"/>
        <v>7</v>
      </c>
      <c r="AC151" s="32">
        <f t="shared" ca="1" si="63"/>
        <v>0</v>
      </c>
      <c r="AD151" s="32">
        <f t="shared" ca="1" si="64"/>
        <v>40</v>
      </c>
      <c r="AE151" s="32">
        <f t="shared" ca="1" si="65"/>
        <v>16</v>
      </c>
      <c r="AF151" s="32">
        <f t="shared" ca="1" si="66"/>
        <v>17</v>
      </c>
      <c r="AG151" s="32">
        <f t="shared" ca="1" si="67"/>
        <v>23</v>
      </c>
      <c r="AH151" s="32">
        <f t="shared" ca="1" si="68"/>
        <v>12</v>
      </c>
      <c r="AI151" s="9" t="str">
        <f t="shared" si="69"/>
        <v>Africa</v>
      </c>
      <c r="AJ151" s="32">
        <f t="shared" ca="1" si="70"/>
        <v>16.928571428571427</v>
      </c>
      <c r="AK151" t="str">
        <f t="shared" si="71"/>
        <v>Sierra Leone</v>
      </c>
    </row>
    <row r="152" spans="3:37" hidden="1" x14ac:dyDescent="0.55000000000000004">
      <c r="C152" t="str">
        <f>VLOOKUP(D152,Countries!$D$5:$E$254,2,FALSE)</f>
        <v>Africa</v>
      </c>
      <c r="D152" t="str">
        <f>Infections!$A120</f>
        <v>Mozambique</v>
      </c>
      <c r="E152" s="7">
        <f t="shared" ca="1" si="73"/>
        <v>638</v>
      </c>
      <c r="F152" s="7">
        <f t="shared" ca="1" si="73"/>
        <v>651</v>
      </c>
      <c r="G152" s="7">
        <f t="shared" ca="1" si="73"/>
        <v>662</v>
      </c>
      <c r="H152" s="7">
        <f t="shared" ca="1" si="73"/>
        <v>668</v>
      </c>
      <c r="I152" s="7">
        <f t="shared" ca="1" si="73"/>
        <v>688</v>
      </c>
      <c r="J152" s="7">
        <f t="shared" ca="1" si="73"/>
        <v>733</v>
      </c>
      <c r="K152" s="7">
        <f t="shared" ca="1" si="73"/>
        <v>737</v>
      </c>
      <c r="L152" s="7">
        <f t="shared" ca="1" si="73"/>
        <v>757</v>
      </c>
      <c r="M152" s="7">
        <f t="shared" ca="1" si="73"/>
        <v>762</v>
      </c>
      <c r="N152" s="7">
        <f t="shared" ca="1" si="73"/>
        <v>788</v>
      </c>
      <c r="O152" s="7">
        <f t="shared" ca="1" si="73"/>
        <v>816</v>
      </c>
      <c r="P152" s="7">
        <f t="shared" ca="1" si="73"/>
        <v>839</v>
      </c>
      <c r="Q152" s="7">
        <f t="shared" ca="1" si="73"/>
        <v>859</v>
      </c>
      <c r="R152" s="7">
        <f t="shared" ca="1" si="73"/>
        <v>883</v>
      </c>
      <c r="S152" s="7">
        <f t="shared" ca="1" si="73"/>
        <v>889</v>
      </c>
      <c r="T152" s="104" t="str">
        <f t="shared" si="54"/>
        <v>Mozambique</v>
      </c>
      <c r="U152" s="32">
        <f t="shared" ca="1" si="55"/>
        <v>13</v>
      </c>
      <c r="V152" s="32">
        <f t="shared" ca="1" si="56"/>
        <v>11</v>
      </c>
      <c r="W152" s="32">
        <f t="shared" ca="1" si="57"/>
        <v>6</v>
      </c>
      <c r="X152" s="32">
        <f t="shared" ca="1" si="58"/>
        <v>20</v>
      </c>
      <c r="Y152" s="32">
        <f t="shared" ca="1" si="59"/>
        <v>45</v>
      </c>
      <c r="Z152" s="32">
        <f t="shared" ca="1" si="60"/>
        <v>4</v>
      </c>
      <c r="AA152" s="32">
        <f t="shared" ca="1" si="61"/>
        <v>20</v>
      </c>
      <c r="AB152" s="32">
        <f t="shared" ca="1" si="62"/>
        <v>5</v>
      </c>
      <c r="AC152" s="32">
        <f t="shared" ca="1" si="63"/>
        <v>26</v>
      </c>
      <c r="AD152" s="32">
        <f t="shared" ca="1" si="64"/>
        <v>28</v>
      </c>
      <c r="AE152" s="32">
        <f t="shared" ca="1" si="65"/>
        <v>23</v>
      </c>
      <c r="AF152" s="32">
        <f t="shared" ca="1" si="66"/>
        <v>20</v>
      </c>
      <c r="AG152" s="32">
        <f t="shared" ca="1" si="67"/>
        <v>24</v>
      </c>
      <c r="AH152" s="32">
        <f t="shared" ca="1" si="68"/>
        <v>6</v>
      </c>
      <c r="AI152" s="9" t="str">
        <f t="shared" si="69"/>
        <v>Africa</v>
      </c>
      <c r="AJ152" s="32">
        <f t="shared" ca="1" si="70"/>
        <v>17.928571428571427</v>
      </c>
      <c r="AK152" t="str">
        <f t="shared" si="71"/>
        <v>Mozambique</v>
      </c>
    </row>
    <row r="153" spans="3:37" hidden="1" x14ac:dyDescent="0.55000000000000004">
      <c r="C153" t="str">
        <f>VLOOKUP(D153,Countries!$D$5:$E$254,2,FALSE)</f>
        <v>Europe</v>
      </c>
      <c r="D153" t="str">
        <f>Infections!$A13</f>
        <v>Austria</v>
      </c>
      <c r="E153" s="7">
        <f t="shared" ca="1" si="73"/>
        <v>17189</v>
      </c>
      <c r="F153" s="7">
        <f t="shared" ca="1" si="73"/>
        <v>17203</v>
      </c>
      <c r="G153" s="7">
        <f t="shared" ca="1" si="73"/>
        <v>17223</v>
      </c>
      <c r="H153" s="7">
        <f t="shared" ca="1" si="73"/>
        <v>17271</v>
      </c>
      <c r="I153" s="7">
        <f t="shared" ca="1" si="73"/>
        <v>17323</v>
      </c>
      <c r="J153" s="7">
        <f t="shared" ca="1" si="73"/>
        <v>17341</v>
      </c>
      <c r="K153" s="7">
        <f t="shared" ca="1" si="73"/>
        <v>17380</v>
      </c>
      <c r="L153" s="7">
        <f t="shared" ca="1" si="73"/>
        <v>17408</v>
      </c>
      <c r="M153" s="7">
        <f t="shared" ca="1" si="73"/>
        <v>17449</v>
      </c>
      <c r="N153" s="7">
        <f t="shared" ca="1" si="73"/>
        <v>17477</v>
      </c>
      <c r="O153" s="7">
        <f t="shared" ca="1" si="73"/>
        <v>17522</v>
      </c>
      <c r="P153" s="7">
        <f t="shared" ca="1" si="73"/>
        <v>17580</v>
      </c>
      <c r="Q153" s="7">
        <f t="shared" ca="1" si="73"/>
        <v>17654</v>
      </c>
      <c r="R153" s="7">
        <f t="shared" ca="1" si="73"/>
        <v>17723</v>
      </c>
      <c r="S153" s="7">
        <f t="shared" ca="1" si="73"/>
        <v>17766</v>
      </c>
      <c r="T153" s="104" t="str">
        <f t="shared" si="54"/>
        <v>Austria</v>
      </c>
      <c r="U153" s="32">
        <f t="shared" ca="1" si="55"/>
        <v>14</v>
      </c>
      <c r="V153" s="32">
        <f t="shared" ca="1" si="56"/>
        <v>20</v>
      </c>
      <c r="W153" s="32">
        <f t="shared" ca="1" si="57"/>
        <v>48</v>
      </c>
      <c r="X153" s="32">
        <f t="shared" ca="1" si="58"/>
        <v>52</v>
      </c>
      <c r="Y153" s="32">
        <f t="shared" ca="1" si="59"/>
        <v>18</v>
      </c>
      <c r="Z153" s="32">
        <f t="shared" ca="1" si="60"/>
        <v>39</v>
      </c>
      <c r="AA153" s="32">
        <f t="shared" ca="1" si="61"/>
        <v>28</v>
      </c>
      <c r="AB153" s="32">
        <f t="shared" ca="1" si="62"/>
        <v>41</v>
      </c>
      <c r="AC153" s="32">
        <f t="shared" ca="1" si="63"/>
        <v>28</v>
      </c>
      <c r="AD153" s="32">
        <f t="shared" ca="1" si="64"/>
        <v>45</v>
      </c>
      <c r="AE153" s="32">
        <f t="shared" ca="1" si="65"/>
        <v>58</v>
      </c>
      <c r="AF153" s="32">
        <f t="shared" ca="1" si="66"/>
        <v>74</v>
      </c>
      <c r="AG153" s="32">
        <f t="shared" ca="1" si="67"/>
        <v>69</v>
      </c>
      <c r="AH153" s="32">
        <f t="shared" ca="1" si="68"/>
        <v>43</v>
      </c>
      <c r="AI153" s="9" t="str">
        <f t="shared" si="69"/>
        <v>Europe</v>
      </c>
      <c r="AJ153" s="32">
        <f t="shared" ca="1" si="70"/>
        <v>41.214285714285715</v>
      </c>
      <c r="AK153" t="str">
        <f t="shared" si="71"/>
        <v>Austria</v>
      </c>
    </row>
    <row r="154" spans="3:37" hidden="1" x14ac:dyDescent="0.55000000000000004">
      <c r="C154" t="str">
        <f>VLOOKUP(D154,Countries!$D$5:$E$254,2,FALSE)</f>
        <v>USA</v>
      </c>
      <c r="D154" t="str">
        <f>Infections!$A223</f>
        <v>New Hampshire</v>
      </c>
      <c r="E154" s="7">
        <f t="shared" ca="1" si="73"/>
        <v>5364</v>
      </c>
      <c r="F154" s="7">
        <f t="shared" ca="1" si="73"/>
        <v>5436</v>
      </c>
      <c r="G154" s="7">
        <f t="shared" ca="1" si="73"/>
        <v>5450</v>
      </c>
      <c r="H154" s="7">
        <f t="shared" ca="1" si="73"/>
        <v>5486</v>
      </c>
      <c r="I154" s="7">
        <f t="shared" ca="1" si="73"/>
        <v>5518</v>
      </c>
      <c r="J154" s="7">
        <f t="shared" ca="1" si="73"/>
        <v>5544</v>
      </c>
      <c r="K154" s="7">
        <f t="shared" ca="1" si="73"/>
        <v>5558</v>
      </c>
      <c r="L154" s="7">
        <f t="shared" ca="1" si="73"/>
        <v>5571</v>
      </c>
      <c r="M154" s="7">
        <f t="shared" ca="1" si="73"/>
        <v>5598</v>
      </c>
      <c r="N154" s="7">
        <f t="shared" ca="1" si="73"/>
        <v>5638</v>
      </c>
      <c r="O154" s="7">
        <f t="shared" ca="1" si="73"/>
        <v>5671</v>
      </c>
      <c r="P154" s="7">
        <f t="shared" ca="1" si="73"/>
        <v>5717</v>
      </c>
      <c r="Q154" s="7">
        <f t="shared" ca="1" si="73"/>
        <v>5747</v>
      </c>
      <c r="R154" s="7">
        <f t="shared" ca="1" si="73"/>
        <v>5760</v>
      </c>
      <c r="S154" s="7">
        <f t="shared" ca="1" si="73"/>
        <v>5782</v>
      </c>
      <c r="T154" s="104" t="str">
        <f t="shared" si="54"/>
        <v>New Hampshire</v>
      </c>
      <c r="U154" s="32">
        <f t="shared" ca="1" si="55"/>
        <v>72</v>
      </c>
      <c r="V154" s="32">
        <f t="shared" ca="1" si="56"/>
        <v>14</v>
      </c>
      <c r="W154" s="32">
        <f t="shared" ca="1" si="57"/>
        <v>36</v>
      </c>
      <c r="X154" s="32">
        <f t="shared" ca="1" si="58"/>
        <v>32</v>
      </c>
      <c r="Y154" s="32">
        <f t="shared" ca="1" si="59"/>
        <v>26</v>
      </c>
      <c r="Z154" s="32">
        <f t="shared" ca="1" si="60"/>
        <v>14</v>
      </c>
      <c r="AA154" s="32">
        <f t="shared" ca="1" si="61"/>
        <v>13</v>
      </c>
      <c r="AB154" s="32">
        <f t="shared" ca="1" si="62"/>
        <v>27</v>
      </c>
      <c r="AC154" s="32">
        <f t="shared" ca="1" si="63"/>
        <v>40</v>
      </c>
      <c r="AD154" s="32">
        <f t="shared" ca="1" si="64"/>
        <v>33</v>
      </c>
      <c r="AE154" s="32">
        <f t="shared" ca="1" si="65"/>
        <v>46</v>
      </c>
      <c r="AF154" s="32">
        <f t="shared" ca="1" si="66"/>
        <v>30</v>
      </c>
      <c r="AG154" s="32">
        <f t="shared" ca="1" si="67"/>
        <v>13</v>
      </c>
      <c r="AH154" s="32">
        <f t="shared" ca="1" si="68"/>
        <v>22</v>
      </c>
      <c r="AI154" s="9" t="str">
        <f t="shared" si="69"/>
        <v>USA</v>
      </c>
      <c r="AJ154" s="32">
        <f t="shared" ca="1" si="70"/>
        <v>29.857142857142858</v>
      </c>
      <c r="AK154" t="str">
        <f t="shared" si="71"/>
        <v>New Hampshire</v>
      </c>
    </row>
    <row r="155" spans="3:37" hidden="1" x14ac:dyDescent="0.55000000000000004">
      <c r="C155" t="str">
        <f>VLOOKUP(D155,Countries!$D$5:$E$254,2,FALSE)</f>
        <v>Africa</v>
      </c>
      <c r="D155" t="str">
        <f>Infections!$A42</f>
        <v>Congo (Brazzaville)</v>
      </c>
      <c r="E155" s="7">
        <f t="shared" ca="1" si="73"/>
        <v>883</v>
      </c>
      <c r="F155" s="7">
        <f t="shared" ca="1" si="73"/>
        <v>883</v>
      </c>
      <c r="G155" s="7">
        <f t="shared" ca="1" si="73"/>
        <v>883</v>
      </c>
      <c r="H155" s="7">
        <f t="shared" ca="1" si="73"/>
        <v>883</v>
      </c>
      <c r="I155" s="7">
        <f t="shared" ca="1" si="73"/>
        <v>883</v>
      </c>
      <c r="J155" s="7">
        <f t="shared" ca="1" si="73"/>
        <v>883</v>
      </c>
      <c r="K155" s="7">
        <f t="shared" ca="1" si="73"/>
        <v>1087</v>
      </c>
      <c r="L155" s="7">
        <f t="shared" ca="1" si="73"/>
        <v>1087</v>
      </c>
      <c r="M155" s="7">
        <f t="shared" ca="1" si="73"/>
        <v>1087</v>
      </c>
      <c r="N155" s="7">
        <f t="shared" ca="1" si="73"/>
        <v>1087</v>
      </c>
      <c r="O155" s="7">
        <f t="shared" ca="1" si="73"/>
        <v>1087</v>
      </c>
      <c r="P155" s="7">
        <f t="shared" ca="1" si="73"/>
        <v>1087</v>
      </c>
      <c r="Q155" s="7">
        <f t="shared" ca="1" si="73"/>
        <v>1087</v>
      </c>
      <c r="R155" s="7">
        <f t="shared" ca="1" si="73"/>
        <v>1087</v>
      </c>
      <c r="S155" s="7">
        <f t="shared" ca="1" si="73"/>
        <v>1087</v>
      </c>
      <c r="T155" s="104" t="str">
        <f t="shared" si="54"/>
        <v>Congo (Brazzaville)</v>
      </c>
      <c r="U155" s="32">
        <f t="shared" ca="1" si="55"/>
        <v>0</v>
      </c>
      <c r="V155" s="32">
        <f t="shared" ca="1" si="56"/>
        <v>0</v>
      </c>
      <c r="W155" s="32">
        <f t="shared" ca="1" si="57"/>
        <v>0</v>
      </c>
      <c r="X155" s="32">
        <f t="shared" ca="1" si="58"/>
        <v>0</v>
      </c>
      <c r="Y155" s="32">
        <f t="shared" ca="1" si="59"/>
        <v>0</v>
      </c>
      <c r="Z155" s="32">
        <f t="shared" ca="1" si="60"/>
        <v>204</v>
      </c>
      <c r="AA155" s="32">
        <f t="shared" ca="1" si="61"/>
        <v>0</v>
      </c>
      <c r="AB155" s="32">
        <f t="shared" ca="1" si="62"/>
        <v>0</v>
      </c>
      <c r="AC155" s="32">
        <f t="shared" ca="1" si="63"/>
        <v>0</v>
      </c>
      <c r="AD155" s="32">
        <f t="shared" ca="1" si="64"/>
        <v>0</v>
      </c>
      <c r="AE155" s="32">
        <f t="shared" ca="1" si="65"/>
        <v>0</v>
      </c>
      <c r="AF155" s="32">
        <f t="shared" ca="1" si="66"/>
        <v>0</v>
      </c>
      <c r="AG155" s="32">
        <f t="shared" ca="1" si="67"/>
        <v>0</v>
      </c>
      <c r="AH155" s="32">
        <f t="shared" ca="1" si="68"/>
        <v>0</v>
      </c>
      <c r="AI155" s="9" t="str">
        <f t="shared" si="69"/>
        <v>Africa</v>
      </c>
      <c r="AJ155" s="32">
        <f t="shared" ca="1" si="70"/>
        <v>14.571428571428571</v>
      </c>
      <c r="AK155" t="str">
        <f t="shared" si="71"/>
        <v>Congo (Brazzaville)</v>
      </c>
    </row>
    <row r="156" spans="3:37" hidden="1" x14ac:dyDescent="0.55000000000000004">
      <c r="C156" t="str">
        <f>VLOOKUP(D156,Countries!$D$5:$E$254,2,FALSE)</f>
        <v>Asia</v>
      </c>
      <c r="D156" t="str">
        <f>Infections!$A52</f>
        <v>Djibouti</v>
      </c>
      <c r="E156" s="7">
        <f t="shared" ca="1" si="73"/>
        <v>4539</v>
      </c>
      <c r="F156" s="7">
        <f t="shared" ca="1" si="73"/>
        <v>4545</v>
      </c>
      <c r="G156" s="7">
        <f t="shared" ca="1" si="73"/>
        <v>4557</v>
      </c>
      <c r="H156" s="7">
        <f t="shared" ca="1" si="73"/>
        <v>4565</v>
      </c>
      <c r="I156" s="7">
        <f t="shared" ca="1" si="73"/>
        <v>4565</v>
      </c>
      <c r="J156" s="7">
        <f t="shared" ca="1" si="73"/>
        <v>4582</v>
      </c>
      <c r="K156" s="7">
        <f t="shared" ca="1" si="73"/>
        <v>4599</v>
      </c>
      <c r="L156" s="7">
        <f t="shared" ca="1" si="73"/>
        <v>4617</v>
      </c>
      <c r="M156" s="7">
        <f t="shared" ca="1" si="73"/>
        <v>4630</v>
      </c>
      <c r="N156" s="7">
        <f t="shared" ca="1" si="73"/>
        <v>4635</v>
      </c>
      <c r="O156" s="7">
        <f t="shared" ca="1" si="73"/>
        <v>4643</v>
      </c>
      <c r="P156" s="7">
        <f t="shared" ca="1" si="73"/>
        <v>4643</v>
      </c>
      <c r="Q156" s="7">
        <f t="shared" ca="1" si="73"/>
        <v>4643</v>
      </c>
      <c r="R156" s="7">
        <f t="shared" ca="1" si="73"/>
        <v>4656</v>
      </c>
      <c r="S156" s="7">
        <f t="shared" ca="1" si="73"/>
        <v>4682</v>
      </c>
      <c r="T156" s="104" t="str">
        <f t="shared" si="54"/>
        <v>Djibouti</v>
      </c>
      <c r="U156" s="32">
        <f t="shared" ca="1" si="55"/>
        <v>6</v>
      </c>
      <c r="V156" s="32">
        <f t="shared" ca="1" si="56"/>
        <v>12</v>
      </c>
      <c r="W156" s="32">
        <f t="shared" ca="1" si="57"/>
        <v>8</v>
      </c>
      <c r="X156" s="32">
        <f t="shared" ca="1" si="58"/>
        <v>0</v>
      </c>
      <c r="Y156" s="32">
        <f t="shared" ca="1" si="59"/>
        <v>17</v>
      </c>
      <c r="Z156" s="32">
        <f t="shared" ca="1" si="60"/>
        <v>17</v>
      </c>
      <c r="AA156" s="32">
        <f t="shared" ca="1" si="61"/>
        <v>18</v>
      </c>
      <c r="AB156" s="32">
        <f t="shared" ca="1" si="62"/>
        <v>13</v>
      </c>
      <c r="AC156" s="32">
        <f t="shared" ca="1" si="63"/>
        <v>5</v>
      </c>
      <c r="AD156" s="32">
        <f t="shared" ca="1" si="64"/>
        <v>8</v>
      </c>
      <c r="AE156" s="32">
        <f t="shared" ca="1" si="65"/>
        <v>0</v>
      </c>
      <c r="AF156" s="32">
        <f t="shared" ca="1" si="66"/>
        <v>0</v>
      </c>
      <c r="AG156" s="32">
        <f t="shared" ca="1" si="67"/>
        <v>13</v>
      </c>
      <c r="AH156" s="32">
        <f t="shared" ca="1" si="68"/>
        <v>26</v>
      </c>
      <c r="AI156" s="9" t="str">
        <f t="shared" si="69"/>
        <v>Asia</v>
      </c>
      <c r="AJ156" s="32">
        <f t="shared" ca="1" si="70"/>
        <v>10.214285714285714</v>
      </c>
      <c r="AK156" t="str">
        <f t="shared" si="71"/>
        <v>Djibouti</v>
      </c>
    </row>
    <row r="157" spans="3:37" hidden="1" x14ac:dyDescent="0.55000000000000004">
      <c r="C157" t="str">
        <f>VLOOKUP(D157,Countries!$D$5:$E$254,2,FALSE)</f>
        <v>Asia</v>
      </c>
      <c r="D157" t="str">
        <f>Infections!$A108</f>
        <v>Malaysia</v>
      </c>
      <c r="E157" s="7">
        <f t="shared" ref="E157:S166" ca="1" si="74">INDEX(_Inf_Data,MATCH($D157,_Inf_Country,0),MATCH(E$6,_Inf_Day,0))</f>
        <v>8505</v>
      </c>
      <c r="F157" s="7">
        <f t="shared" ca="1" si="74"/>
        <v>8515</v>
      </c>
      <c r="G157" s="7">
        <f t="shared" ca="1" si="74"/>
        <v>8529</v>
      </c>
      <c r="H157" s="7">
        <f t="shared" ca="1" si="74"/>
        <v>8535</v>
      </c>
      <c r="I157" s="7">
        <f t="shared" ca="1" si="74"/>
        <v>8556</v>
      </c>
      <c r="J157" s="7">
        <f t="shared" ca="1" si="74"/>
        <v>8572</v>
      </c>
      <c r="K157" s="7">
        <f t="shared" ca="1" si="74"/>
        <v>8587</v>
      </c>
      <c r="L157" s="7">
        <f t="shared" ca="1" si="74"/>
        <v>8590</v>
      </c>
      <c r="M157" s="7">
        <f t="shared" ca="1" si="74"/>
        <v>8596</v>
      </c>
      <c r="N157" s="7">
        <f t="shared" ca="1" si="74"/>
        <v>8600</v>
      </c>
      <c r="O157" s="7">
        <f t="shared" ca="1" si="74"/>
        <v>8606</v>
      </c>
      <c r="P157" s="7">
        <f t="shared" ca="1" si="74"/>
        <v>8616</v>
      </c>
      <c r="Q157" s="7">
        <f t="shared" ca="1" si="74"/>
        <v>8634</v>
      </c>
      <c r="R157" s="7">
        <f t="shared" ca="1" si="74"/>
        <v>8637</v>
      </c>
      <c r="S157" s="7">
        <f t="shared" ca="1" si="74"/>
        <v>8639</v>
      </c>
      <c r="T157" s="104" t="str">
        <f t="shared" si="54"/>
        <v>Malaysia</v>
      </c>
      <c r="U157" s="32">
        <f t="shared" ca="1" si="55"/>
        <v>10</v>
      </c>
      <c r="V157" s="32">
        <f t="shared" ca="1" si="56"/>
        <v>14</v>
      </c>
      <c r="W157" s="32">
        <f t="shared" ca="1" si="57"/>
        <v>6</v>
      </c>
      <c r="X157" s="32">
        <f t="shared" ca="1" si="58"/>
        <v>21</v>
      </c>
      <c r="Y157" s="32">
        <f t="shared" ca="1" si="59"/>
        <v>16</v>
      </c>
      <c r="Z157" s="32">
        <f t="shared" ca="1" si="60"/>
        <v>15</v>
      </c>
      <c r="AA157" s="32">
        <f t="shared" ca="1" si="61"/>
        <v>3</v>
      </c>
      <c r="AB157" s="32">
        <f t="shared" ca="1" si="62"/>
        <v>6</v>
      </c>
      <c r="AC157" s="32">
        <f t="shared" ca="1" si="63"/>
        <v>4</v>
      </c>
      <c r="AD157" s="32">
        <f t="shared" ca="1" si="64"/>
        <v>6</v>
      </c>
      <c r="AE157" s="32">
        <f t="shared" ca="1" si="65"/>
        <v>10</v>
      </c>
      <c r="AF157" s="32">
        <f t="shared" ca="1" si="66"/>
        <v>18</v>
      </c>
      <c r="AG157" s="32">
        <f t="shared" ca="1" si="67"/>
        <v>3</v>
      </c>
      <c r="AH157" s="32">
        <f t="shared" ca="1" si="68"/>
        <v>2</v>
      </c>
      <c r="AI157" s="9" t="str">
        <f t="shared" si="69"/>
        <v>Asia</v>
      </c>
      <c r="AJ157" s="32">
        <f t="shared" ca="1" si="70"/>
        <v>9.5714285714285712</v>
      </c>
      <c r="AK157" t="str">
        <f t="shared" si="71"/>
        <v>Malaysia</v>
      </c>
    </row>
    <row r="158" spans="3:37" hidden="1" x14ac:dyDescent="0.55000000000000004">
      <c r="C158" t="str">
        <f>VLOOKUP(D158,Countries!$D$5:$E$254,2,FALSE)</f>
        <v>Africa</v>
      </c>
      <c r="D158" t="str">
        <f>Infections!$A143</f>
        <v>Rwanda</v>
      </c>
      <c r="E158" s="7">
        <f t="shared" ca="1" si="74"/>
        <v>636</v>
      </c>
      <c r="F158" s="7">
        <f t="shared" ca="1" si="74"/>
        <v>639</v>
      </c>
      <c r="G158" s="7">
        <f t="shared" ca="1" si="74"/>
        <v>646</v>
      </c>
      <c r="H158" s="7">
        <f t="shared" ca="1" si="74"/>
        <v>661</v>
      </c>
      <c r="I158" s="7">
        <f t="shared" ca="1" si="74"/>
        <v>702</v>
      </c>
      <c r="J158" s="7">
        <f t="shared" ca="1" si="74"/>
        <v>728</v>
      </c>
      <c r="K158" s="7">
        <f t="shared" ca="1" si="74"/>
        <v>787</v>
      </c>
      <c r="L158" s="7">
        <f t="shared" ca="1" si="74"/>
        <v>798</v>
      </c>
      <c r="M158" s="7">
        <f t="shared" ca="1" si="74"/>
        <v>830</v>
      </c>
      <c r="N158" s="7">
        <f t="shared" ca="1" si="74"/>
        <v>850</v>
      </c>
      <c r="O158" s="7">
        <f t="shared" ca="1" si="74"/>
        <v>858</v>
      </c>
      <c r="P158" s="7">
        <f t="shared" ca="1" si="74"/>
        <v>878</v>
      </c>
      <c r="Q158" s="7">
        <f t="shared" ca="1" si="74"/>
        <v>900</v>
      </c>
      <c r="R158" s="7">
        <f t="shared" ca="1" si="74"/>
        <v>1001</v>
      </c>
      <c r="S158" s="7">
        <f t="shared" ca="1" si="74"/>
        <v>1025</v>
      </c>
      <c r="T158" s="104" t="str">
        <f t="shared" si="54"/>
        <v>Rwanda</v>
      </c>
      <c r="U158" s="32">
        <f t="shared" ca="1" si="55"/>
        <v>3</v>
      </c>
      <c r="V158" s="32">
        <f t="shared" ca="1" si="56"/>
        <v>7</v>
      </c>
      <c r="W158" s="32">
        <f t="shared" ca="1" si="57"/>
        <v>15</v>
      </c>
      <c r="X158" s="32">
        <f t="shared" ca="1" si="58"/>
        <v>41</v>
      </c>
      <c r="Y158" s="32">
        <f t="shared" ca="1" si="59"/>
        <v>26</v>
      </c>
      <c r="Z158" s="32">
        <f t="shared" ca="1" si="60"/>
        <v>59</v>
      </c>
      <c r="AA158" s="32">
        <f t="shared" ca="1" si="61"/>
        <v>11</v>
      </c>
      <c r="AB158" s="32">
        <f t="shared" ca="1" si="62"/>
        <v>32</v>
      </c>
      <c r="AC158" s="32">
        <f t="shared" ca="1" si="63"/>
        <v>20</v>
      </c>
      <c r="AD158" s="32">
        <f t="shared" ca="1" si="64"/>
        <v>8</v>
      </c>
      <c r="AE158" s="32">
        <f t="shared" ca="1" si="65"/>
        <v>20</v>
      </c>
      <c r="AF158" s="32">
        <f t="shared" ca="1" si="66"/>
        <v>22</v>
      </c>
      <c r="AG158" s="32">
        <f t="shared" ca="1" si="67"/>
        <v>101</v>
      </c>
      <c r="AH158" s="32">
        <f t="shared" ca="1" si="68"/>
        <v>24</v>
      </c>
      <c r="AI158" s="9" t="str">
        <f t="shared" si="69"/>
        <v>Africa</v>
      </c>
      <c r="AJ158" s="32">
        <f t="shared" ca="1" si="70"/>
        <v>27.785714285714285</v>
      </c>
      <c r="AK158" t="str">
        <f t="shared" si="71"/>
        <v>Rwanda</v>
      </c>
    </row>
    <row r="159" spans="3:37" hidden="1" x14ac:dyDescent="0.55000000000000004">
      <c r="C159" t="str">
        <f>VLOOKUP(D159,Countries!$D$5:$E$254,2,FALSE)</f>
        <v>Asia</v>
      </c>
      <c r="D159" t="str">
        <f>Infections!$A109</f>
        <v>Maldives</v>
      </c>
      <c r="E159" s="7">
        <f t="shared" ca="1" si="74"/>
        <v>2094</v>
      </c>
      <c r="F159" s="7">
        <f t="shared" ca="1" si="74"/>
        <v>2120</v>
      </c>
      <c r="G159" s="7">
        <f t="shared" ca="1" si="74"/>
        <v>2137</v>
      </c>
      <c r="H159" s="7">
        <f t="shared" ca="1" si="74"/>
        <v>2150</v>
      </c>
      <c r="I159" s="7">
        <f t="shared" ca="1" si="74"/>
        <v>2187</v>
      </c>
      <c r="J159" s="7">
        <f t="shared" ca="1" si="74"/>
        <v>2203</v>
      </c>
      <c r="K159" s="7">
        <f t="shared" ca="1" si="74"/>
        <v>2217</v>
      </c>
      <c r="L159" s="7">
        <f t="shared" ca="1" si="74"/>
        <v>2238</v>
      </c>
      <c r="M159" s="7">
        <f t="shared" ca="1" si="74"/>
        <v>2261</v>
      </c>
      <c r="N159" s="7">
        <f t="shared" ca="1" si="74"/>
        <v>2277</v>
      </c>
      <c r="O159" s="7">
        <f t="shared" ca="1" si="74"/>
        <v>2283</v>
      </c>
      <c r="P159" s="7">
        <f t="shared" ca="1" si="74"/>
        <v>2305</v>
      </c>
      <c r="Q159" s="7">
        <f t="shared" ca="1" si="74"/>
        <v>2324</v>
      </c>
      <c r="R159" s="7">
        <f t="shared" ca="1" si="74"/>
        <v>2337</v>
      </c>
      <c r="S159" s="7">
        <f t="shared" ca="1" si="74"/>
        <v>2361</v>
      </c>
      <c r="T159" s="104" t="str">
        <f t="shared" si="54"/>
        <v>Maldives</v>
      </c>
      <c r="U159" s="32">
        <f t="shared" ca="1" si="55"/>
        <v>26</v>
      </c>
      <c r="V159" s="32">
        <f t="shared" ca="1" si="56"/>
        <v>17</v>
      </c>
      <c r="W159" s="32">
        <f t="shared" ca="1" si="57"/>
        <v>13</v>
      </c>
      <c r="X159" s="32">
        <f t="shared" ca="1" si="58"/>
        <v>37</v>
      </c>
      <c r="Y159" s="32">
        <f t="shared" ca="1" si="59"/>
        <v>16</v>
      </c>
      <c r="Z159" s="32">
        <f t="shared" ca="1" si="60"/>
        <v>14</v>
      </c>
      <c r="AA159" s="32">
        <f t="shared" ca="1" si="61"/>
        <v>21</v>
      </c>
      <c r="AB159" s="32">
        <f t="shared" ca="1" si="62"/>
        <v>23</v>
      </c>
      <c r="AC159" s="32">
        <f t="shared" ca="1" si="63"/>
        <v>16</v>
      </c>
      <c r="AD159" s="32">
        <f t="shared" ca="1" si="64"/>
        <v>6</v>
      </c>
      <c r="AE159" s="32">
        <f t="shared" ca="1" si="65"/>
        <v>22</v>
      </c>
      <c r="AF159" s="32">
        <f t="shared" ca="1" si="66"/>
        <v>19</v>
      </c>
      <c r="AG159" s="32">
        <f t="shared" ca="1" si="67"/>
        <v>13</v>
      </c>
      <c r="AH159" s="32">
        <f t="shared" ca="1" si="68"/>
        <v>24</v>
      </c>
      <c r="AI159" s="9" t="str">
        <f t="shared" si="69"/>
        <v>Asia</v>
      </c>
      <c r="AJ159" s="32">
        <f t="shared" ca="1" si="70"/>
        <v>19.071428571428573</v>
      </c>
      <c r="AK159" t="str">
        <f t="shared" si="71"/>
        <v>Maldives</v>
      </c>
    </row>
    <row r="160" spans="3:37" hidden="1" x14ac:dyDescent="0.55000000000000004">
      <c r="C160" t="str">
        <f>VLOOKUP(D160,Countries!$D$5:$E$254,2,FALSE)</f>
        <v>Africa</v>
      </c>
      <c r="D160" t="str">
        <f>Infections!$A159</f>
        <v>South Sudan</v>
      </c>
      <c r="E160" s="7">
        <f t="shared" ca="1" si="74"/>
        <v>1776</v>
      </c>
      <c r="F160" s="7">
        <f t="shared" ca="1" si="74"/>
        <v>1813</v>
      </c>
      <c r="G160" s="7">
        <f t="shared" ca="1" si="74"/>
        <v>1830</v>
      </c>
      <c r="H160" s="7">
        <f t="shared" ca="1" si="74"/>
        <v>1864</v>
      </c>
      <c r="I160" s="7">
        <f t="shared" ca="1" si="74"/>
        <v>1882</v>
      </c>
      <c r="J160" s="7">
        <f t="shared" ca="1" si="74"/>
        <v>1892</v>
      </c>
      <c r="K160" s="7">
        <f t="shared" ca="1" si="74"/>
        <v>1916</v>
      </c>
      <c r="L160" s="7">
        <f t="shared" ca="1" si="74"/>
        <v>1930</v>
      </c>
      <c r="M160" s="7">
        <f t="shared" ca="1" si="74"/>
        <v>1942</v>
      </c>
      <c r="N160" s="7">
        <f t="shared" ca="1" si="74"/>
        <v>1942</v>
      </c>
      <c r="O160" s="7">
        <f t="shared" ca="1" si="74"/>
        <v>1942</v>
      </c>
      <c r="P160" s="7">
        <f t="shared" ca="1" si="74"/>
        <v>1942</v>
      </c>
      <c r="Q160" s="7">
        <f t="shared" ca="1" si="74"/>
        <v>1989</v>
      </c>
      <c r="R160" s="7">
        <f t="shared" ca="1" si="74"/>
        <v>1989</v>
      </c>
      <c r="S160" s="7">
        <f t="shared" ca="1" si="74"/>
        <v>2007</v>
      </c>
      <c r="T160" s="104" t="str">
        <f t="shared" si="54"/>
        <v>South Sudan</v>
      </c>
      <c r="U160" s="32">
        <f t="shared" ca="1" si="55"/>
        <v>37</v>
      </c>
      <c r="V160" s="32">
        <f t="shared" ca="1" si="56"/>
        <v>17</v>
      </c>
      <c r="W160" s="32">
        <f t="shared" ca="1" si="57"/>
        <v>34</v>
      </c>
      <c r="X160" s="32">
        <f t="shared" ca="1" si="58"/>
        <v>18</v>
      </c>
      <c r="Y160" s="32">
        <f t="shared" ca="1" si="59"/>
        <v>10</v>
      </c>
      <c r="Z160" s="32">
        <f t="shared" ca="1" si="60"/>
        <v>24</v>
      </c>
      <c r="AA160" s="32">
        <f t="shared" ca="1" si="61"/>
        <v>14</v>
      </c>
      <c r="AB160" s="32">
        <f t="shared" ca="1" si="62"/>
        <v>12</v>
      </c>
      <c r="AC160" s="32">
        <f t="shared" ca="1" si="63"/>
        <v>0</v>
      </c>
      <c r="AD160" s="32">
        <f t="shared" ca="1" si="64"/>
        <v>0</v>
      </c>
      <c r="AE160" s="32">
        <f t="shared" ca="1" si="65"/>
        <v>0</v>
      </c>
      <c r="AF160" s="32">
        <f t="shared" ca="1" si="66"/>
        <v>47</v>
      </c>
      <c r="AG160" s="32">
        <f t="shared" ca="1" si="67"/>
        <v>0</v>
      </c>
      <c r="AH160" s="32">
        <f t="shared" ca="1" si="68"/>
        <v>18</v>
      </c>
      <c r="AI160" s="9" t="str">
        <f t="shared" si="69"/>
        <v>Africa</v>
      </c>
      <c r="AJ160" s="32">
        <f t="shared" ca="1" si="70"/>
        <v>16.5</v>
      </c>
      <c r="AK160" t="str">
        <f t="shared" si="71"/>
        <v>South Sudan</v>
      </c>
    </row>
    <row r="161" spans="3:37" hidden="1" x14ac:dyDescent="0.55000000000000004">
      <c r="C161" t="str">
        <f>VLOOKUP(D161,Countries!$D$5:$E$254,2,FALSE)</f>
        <v>Europe</v>
      </c>
      <c r="D161" t="str">
        <f>Infections!$A33</f>
        <v>Cabo Verde</v>
      </c>
      <c r="E161" s="7">
        <f t="shared" ca="1" si="74"/>
        <v>781</v>
      </c>
      <c r="F161" s="7">
        <f t="shared" ca="1" si="74"/>
        <v>792</v>
      </c>
      <c r="G161" s="7">
        <f t="shared" ca="1" si="74"/>
        <v>823</v>
      </c>
      <c r="H161" s="7">
        <f t="shared" ca="1" si="74"/>
        <v>848</v>
      </c>
      <c r="I161" s="7">
        <f t="shared" ca="1" si="74"/>
        <v>863</v>
      </c>
      <c r="J161" s="7">
        <f t="shared" ca="1" si="74"/>
        <v>890</v>
      </c>
      <c r="K161" s="7">
        <f t="shared" ca="1" si="74"/>
        <v>944</v>
      </c>
      <c r="L161" s="7">
        <f t="shared" ca="1" si="74"/>
        <v>982</v>
      </c>
      <c r="M161" s="7">
        <f t="shared" ca="1" si="74"/>
        <v>999</v>
      </c>
      <c r="N161" s="7">
        <f t="shared" ca="1" si="74"/>
        <v>1003</v>
      </c>
      <c r="O161" s="7">
        <f t="shared" ca="1" si="74"/>
        <v>1027</v>
      </c>
      <c r="P161" s="7">
        <f t="shared" ca="1" si="74"/>
        <v>1091</v>
      </c>
      <c r="Q161" s="7">
        <f t="shared" ca="1" si="74"/>
        <v>1155</v>
      </c>
      <c r="R161" s="7">
        <f t="shared" ca="1" si="74"/>
        <v>1165</v>
      </c>
      <c r="S161" s="7">
        <f t="shared" ca="1" si="74"/>
        <v>1227</v>
      </c>
      <c r="T161" s="104" t="str">
        <f t="shared" si="54"/>
        <v>Cabo Verde</v>
      </c>
      <c r="U161" s="32">
        <f t="shared" ca="1" si="55"/>
        <v>11</v>
      </c>
      <c r="V161" s="32">
        <f t="shared" ca="1" si="56"/>
        <v>31</v>
      </c>
      <c r="W161" s="32">
        <f t="shared" ca="1" si="57"/>
        <v>25</v>
      </c>
      <c r="X161" s="32">
        <f t="shared" ca="1" si="58"/>
        <v>15</v>
      </c>
      <c r="Y161" s="32">
        <f t="shared" ca="1" si="59"/>
        <v>27</v>
      </c>
      <c r="Z161" s="32">
        <f t="shared" ca="1" si="60"/>
        <v>54</v>
      </c>
      <c r="AA161" s="32">
        <f t="shared" ca="1" si="61"/>
        <v>38</v>
      </c>
      <c r="AB161" s="32">
        <f t="shared" ca="1" si="62"/>
        <v>17</v>
      </c>
      <c r="AC161" s="32">
        <f t="shared" ca="1" si="63"/>
        <v>4</v>
      </c>
      <c r="AD161" s="32">
        <f t="shared" ca="1" si="64"/>
        <v>24</v>
      </c>
      <c r="AE161" s="32">
        <f t="shared" ca="1" si="65"/>
        <v>64</v>
      </c>
      <c r="AF161" s="32">
        <f t="shared" ca="1" si="66"/>
        <v>64</v>
      </c>
      <c r="AG161" s="32">
        <f t="shared" ca="1" si="67"/>
        <v>10</v>
      </c>
      <c r="AH161" s="32">
        <f t="shared" ca="1" si="68"/>
        <v>62</v>
      </c>
      <c r="AI161" s="9" t="str">
        <f t="shared" si="69"/>
        <v>Europe</v>
      </c>
      <c r="AJ161" s="32">
        <f t="shared" ca="1" si="70"/>
        <v>31.857142857142858</v>
      </c>
      <c r="AK161" t="str">
        <f t="shared" si="71"/>
        <v>Cabo Verde</v>
      </c>
    </row>
    <row r="162" spans="3:37" hidden="1" x14ac:dyDescent="0.55000000000000004">
      <c r="C162" t="str">
        <f>VLOOKUP(D162,Countries!$D$5:$E$254,2,FALSE)</f>
        <v>Europe</v>
      </c>
      <c r="D162" t="str">
        <f>Infections!$A165</f>
        <v>Switzerland</v>
      </c>
      <c r="E162" s="7">
        <f t="shared" ca="1" si="74"/>
        <v>31154</v>
      </c>
      <c r="F162" s="7">
        <f t="shared" ca="1" si="74"/>
        <v>31187</v>
      </c>
      <c r="G162" s="7">
        <f t="shared" ca="1" si="74"/>
        <v>31200</v>
      </c>
      <c r="H162" s="7">
        <f t="shared" ca="1" si="74"/>
        <v>31235</v>
      </c>
      <c r="I162" s="7">
        <f t="shared" ca="1" si="74"/>
        <v>31243</v>
      </c>
      <c r="J162" s="7">
        <f t="shared" ca="1" si="74"/>
        <v>31292</v>
      </c>
      <c r="K162" s="7">
        <f t="shared" ca="1" si="74"/>
        <v>31310</v>
      </c>
      <c r="L162" s="7">
        <f t="shared" ca="1" si="74"/>
        <v>31332</v>
      </c>
      <c r="M162" s="7">
        <f t="shared" ca="1" si="74"/>
        <v>31376</v>
      </c>
      <c r="N162" s="7">
        <f t="shared" ca="1" si="74"/>
        <v>31428</v>
      </c>
      <c r="O162" s="7">
        <f t="shared" ca="1" si="74"/>
        <v>31486</v>
      </c>
      <c r="P162" s="7">
        <f t="shared" ca="1" si="74"/>
        <v>31555</v>
      </c>
      <c r="Q162" s="7">
        <f t="shared" ca="1" si="74"/>
        <v>31617</v>
      </c>
      <c r="R162" s="7">
        <f t="shared" ca="1" si="74"/>
        <v>31652</v>
      </c>
      <c r="S162" s="7">
        <f t="shared" ca="1" si="74"/>
        <v>31714</v>
      </c>
      <c r="T162" s="104" t="str">
        <f t="shared" si="54"/>
        <v>Switzerland</v>
      </c>
      <c r="U162" s="32">
        <f t="shared" ca="1" si="55"/>
        <v>33</v>
      </c>
      <c r="V162" s="32">
        <f t="shared" ca="1" si="56"/>
        <v>13</v>
      </c>
      <c r="W162" s="32">
        <f t="shared" ca="1" si="57"/>
        <v>35</v>
      </c>
      <c r="X162" s="32">
        <f t="shared" ca="1" si="58"/>
        <v>8</v>
      </c>
      <c r="Y162" s="32">
        <f t="shared" ca="1" si="59"/>
        <v>49</v>
      </c>
      <c r="Z162" s="32">
        <f t="shared" ca="1" si="60"/>
        <v>18</v>
      </c>
      <c r="AA162" s="32">
        <f t="shared" ca="1" si="61"/>
        <v>22</v>
      </c>
      <c r="AB162" s="32">
        <f t="shared" ca="1" si="62"/>
        <v>44</v>
      </c>
      <c r="AC162" s="32">
        <f t="shared" ca="1" si="63"/>
        <v>52</v>
      </c>
      <c r="AD162" s="32">
        <f t="shared" ca="1" si="64"/>
        <v>58</v>
      </c>
      <c r="AE162" s="32">
        <f t="shared" ca="1" si="65"/>
        <v>69</v>
      </c>
      <c r="AF162" s="32">
        <f t="shared" ca="1" si="66"/>
        <v>62</v>
      </c>
      <c r="AG162" s="32">
        <f t="shared" ca="1" si="67"/>
        <v>35</v>
      </c>
      <c r="AH162" s="32">
        <f t="shared" ca="1" si="68"/>
        <v>62</v>
      </c>
      <c r="AI162" s="9" t="str">
        <f t="shared" si="69"/>
        <v>Europe</v>
      </c>
      <c r="AJ162" s="32">
        <f t="shared" ca="1" si="70"/>
        <v>40</v>
      </c>
      <c r="AK162" t="str">
        <f t="shared" si="71"/>
        <v>Switzerland</v>
      </c>
    </row>
    <row r="163" spans="3:37" hidden="1" x14ac:dyDescent="0.55000000000000004">
      <c r="C163" t="str">
        <f>VLOOKUP(D163,Countries!$D$5:$E$254,2,FALSE)</f>
        <v>Europe</v>
      </c>
      <c r="D163" t="str">
        <f>Infections!$A71</f>
        <v>Greece</v>
      </c>
      <c r="E163" s="7">
        <f t="shared" ca="1" si="74"/>
        <v>3148</v>
      </c>
      <c r="F163" s="7">
        <f t="shared" ca="1" si="74"/>
        <v>3203</v>
      </c>
      <c r="G163" s="7">
        <f t="shared" ca="1" si="74"/>
        <v>3227</v>
      </c>
      <c r="H163" s="7">
        <f t="shared" ca="1" si="74"/>
        <v>3237</v>
      </c>
      <c r="I163" s="7">
        <f t="shared" ca="1" si="74"/>
        <v>3256</v>
      </c>
      <c r="J163" s="7">
        <f t="shared" ca="1" si="74"/>
        <v>3266</v>
      </c>
      <c r="K163" s="7">
        <f t="shared" ca="1" si="74"/>
        <v>3287</v>
      </c>
      <c r="L163" s="7">
        <f t="shared" ca="1" si="74"/>
        <v>3302</v>
      </c>
      <c r="M163" s="7">
        <f t="shared" ca="1" si="74"/>
        <v>3310</v>
      </c>
      <c r="N163" s="7">
        <f t="shared" ca="1" si="74"/>
        <v>3321</v>
      </c>
      <c r="O163" s="7">
        <f t="shared" ca="1" si="74"/>
        <v>3343</v>
      </c>
      <c r="P163" s="7">
        <f t="shared" ca="1" si="74"/>
        <v>3366</v>
      </c>
      <c r="Q163" s="7">
        <f t="shared" ca="1" si="74"/>
        <v>3376</v>
      </c>
      <c r="R163" s="7">
        <f t="shared" ca="1" si="74"/>
        <v>3390</v>
      </c>
      <c r="S163" s="7">
        <f t="shared" ca="1" si="74"/>
        <v>3409</v>
      </c>
      <c r="T163" s="104" t="str">
        <f t="shared" si="54"/>
        <v>Greece</v>
      </c>
      <c r="U163" s="32">
        <f t="shared" ca="1" si="55"/>
        <v>55</v>
      </c>
      <c r="V163" s="32">
        <f t="shared" ca="1" si="56"/>
        <v>24</v>
      </c>
      <c r="W163" s="32">
        <f t="shared" ca="1" si="57"/>
        <v>10</v>
      </c>
      <c r="X163" s="32">
        <f t="shared" ca="1" si="58"/>
        <v>19</v>
      </c>
      <c r="Y163" s="32">
        <f t="shared" ca="1" si="59"/>
        <v>10</v>
      </c>
      <c r="Z163" s="32">
        <f t="shared" ca="1" si="60"/>
        <v>21</v>
      </c>
      <c r="AA163" s="32">
        <f t="shared" ca="1" si="61"/>
        <v>15</v>
      </c>
      <c r="AB163" s="32">
        <f t="shared" ca="1" si="62"/>
        <v>8</v>
      </c>
      <c r="AC163" s="32">
        <f t="shared" ca="1" si="63"/>
        <v>11</v>
      </c>
      <c r="AD163" s="32">
        <f t="shared" ca="1" si="64"/>
        <v>22</v>
      </c>
      <c r="AE163" s="32">
        <f t="shared" ca="1" si="65"/>
        <v>23</v>
      </c>
      <c r="AF163" s="32">
        <f t="shared" ca="1" si="66"/>
        <v>10</v>
      </c>
      <c r="AG163" s="32">
        <f t="shared" ca="1" si="67"/>
        <v>14</v>
      </c>
      <c r="AH163" s="32">
        <f t="shared" ca="1" si="68"/>
        <v>19</v>
      </c>
      <c r="AI163" s="9" t="str">
        <f t="shared" si="69"/>
        <v>Europe</v>
      </c>
      <c r="AJ163" s="32">
        <f t="shared" ca="1" si="70"/>
        <v>18.642857142857142</v>
      </c>
      <c r="AK163" t="str">
        <f t="shared" si="71"/>
        <v>Greece</v>
      </c>
    </row>
    <row r="164" spans="3:37" hidden="1" x14ac:dyDescent="0.55000000000000004">
      <c r="C164" t="str">
        <f>VLOOKUP(D164,Countries!$D$5:$E$254,2,FALSE)</f>
        <v>Africa</v>
      </c>
      <c r="D164" t="str">
        <f>Infections!$A61</f>
        <v>Eswatini</v>
      </c>
      <c r="E164" s="7">
        <f t="shared" ca="1" si="74"/>
        <v>520</v>
      </c>
      <c r="F164" s="7">
        <f t="shared" ca="1" si="74"/>
        <v>563</v>
      </c>
      <c r="G164" s="7">
        <f t="shared" ca="1" si="74"/>
        <v>586</v>
      </c>
      <c r="H164" s="7">
        <f t="shared" ca="1" si="74"/>
        <v>623</v>
      </c>
      <c r="I164" s="7">
        <f t="shared" ca="1" si="74"/>
        <v>627</v>
      </c>
      <c r="J164" s="7">
        <f t="shared" ca="1" si="74"/>
        <v>635</v>
      </c>
      <c r="K164" s="7">
        <f t="shared" ca="1" si="74"/>
        <v>643</v>
      </c>
      <c r="L164" s="7">
        <f t="shared" ca="1" si="74"/>
        <v>674</v>
      </c>
      <c r="M164" s="7">
        <f t="shared" ca="1" si="74"/>
        <v>690</v>
      </c>
      <c r="N164" s="7">
        <f t="shared" ca="1" si="74"/>
        <v>706</v>
      </c>
      <c r="O164" s="7">
        <f t="shared" ca="1" si="74"/>
        <v>728</v>
      </c>
      <c r="P164" s="7">
        <f t="shared" ca="1" si="74"/>
        <v>745</v>
      </c>
      <c r="Q164" s="7">
        <f t="shared" ca="1" si="74"/>
        <v>781</v>
      </c>
      <c r="R164" s="7">
        <f t="shared" ca="1" si="74"/>
        <v>795</v>
      </c>
      <c r="S164" s="7">
        <f t="shared" ca="1" si="74"/>
        <v>812</v>
      </c>
      <c r="T164" s="104" t="str">
        <f t="shared" si="54"/>
        <v>Eswatini</v>
      </c>
      <c r="U164" s="32">
        <f t="shared" ca="1" si="55"/>
        <v>43</v>
      </c>
      <c r="V164" s="32">
        <f t="shared" ca="1" si="56"/>
        <v>23</v>
      </c>
      <c r="W164" s="32">
        <f t="shared" ca="1" si="57"/>
        <v>37</v>
      </c>
      <c r="X164" s="32">
        <f t="shared" ca="1" si="58"/>
        <v>4</v>
      </c>
      <c r="Y164" s="32">
        <f t="shared" ca="1" si="59"/>
        <v>8</v>
      </c>
      <c r="Z164" s="32">
        <f t="shared" ca="1" si="60"/>
        <v>8</v>
      </c>
      <c r="AA164" s="32">
        <f t="shared" ca="1" si="61"/>
        <v>31</v>
      </c>
      <c r="AB164" s="32">
        <f t="shared" ca="1" si="62"/>
        <v>16</v>
      </c>
      <c r="AC164" s="32">
        <f t="shared" ca="1" si="63"/>
        <v>16</v>
      </c>
      <c r="AD164" s="32">
        <f t="shared" ca="1" si="64"/>
        <v>22</v>
      </c>
      <c r="AE164" s="32">
        <f t="shared" ca="1" si="65"/>
        <v>17</v>
      </c>
      <c r="AF164" s="32">
        <f t="shared" ca="1" si="66"/>
        <v>36</v>
      </c>
      <c r="AG164" s="32">
        <f t="shared" ca="1" si="67"/>
        <v>14</v>
      </c>
      <c r="AH164" s="32">
        <f t="shared" ca="1" si="68"/>
        <v>17</v>
      </c>
      <c r="AI164" s="9" t="str">
        <f t="shared" si="69"/>
        <v>Africa</v>
      </c>
      <c r="AJ164" s="32">
        <f t="shared" ca="1" si="70"/>
        <v>20.857142857142858</v>
      </c>
      <c r="AK164" t="str">
        <f t="shared" si="71"/>
        <v>Eswatini</v>
      </c>
    </row>
    <row r="165" spans="3:37" hidden="1" x14ac:dyDescent="0.55000000000000004">
      <c r="C165" t="str">
        <f>VLOOKUP(D165,Countries!$D$5:$E$254,2,FALSE)</f>
        <v>Africa</v>
      </c>
      <c r="D165" t="str">
        <f>Infections!$A102</f>
        <v>Libya</v>
      </c>
      <c r="E165" s="7">
        <f t="shared" ca="1" si="74"/>
        <v>484</v>
      </c>
      <c r="F165" s="7">
        <f t="shared" ca="1" si="74"/>
        <v>500</v>
      </c>
      <c r="G165" s="7">
        <f t="shared" ca="1" si="74"/>
        <v>510</v>
      </c>
      <c r="H165" s="7">
        <f t="shared" ca="1" si="74"/>
        <v>520</v>
      </c>
      <c r="I165" s="7">
        <f t="shared" ca="1" si="74"/>
        <v>544</v>
      </c>
      <c r="J165" s="7">
        <f t="shared" ca="1" si="74"/>
        <v>571</v>
      </c>
      <c r="K165" s="7">
        <f t="shared" ca="1" si="74"/>
        <v>595</v>
      </c>
      <c r="L165" s="7">
        <f t="shared" ca="1" si="74"/>
        <v>639</v>
      </c>
      <c r="M165" s="7">
        <f t="shared" ca="1" si="74"/>
        <v>670</v>
      </c>
      <c r="N165" s="7">
        <f t="shared" ca="1" si="74"/>
        <v>698</v>
      </c>
      <c r="O165" s="7">
        <f t="shared" ca="1" si="74"/>
        <v>713</v>
      </c>
      <c r="P165" s="7">
        <f t="shared" ca="1" si="74"/>
        <v>727</v>
      </c>
      <c r="Q165" s="7">
        <f t="shared" ca="1" si="74"/>
        <v>762</v>
      </c>
      <c r="R165" s="7">
        <f t="shared" ca="1" si="74"/>
        <v>802</v>
      </c>
      <c r="S165" s="7">
        <f t="shared" ca="1" si="74"/>
        <v>824</v>
      </c>
      <c r="T165" s="104" t="str">
        <f t="shared" si="54"/>
        <v>Libya</v>
      </c>
      <c r="U165" s="32">
        <f t="shared" ca="1" si="55"/>
        <v>16</v>
      </c>
      <c r="V165" s="32">
        <f t="shared" ca="1" si="56"/>
        <v>10</v>
      </c>
      <c r="W165" s="32">
        <f t="shared" ca="1" si="57"/>
        <v>10</v>
      </c>
      <c r="X165" s="32">
        <f t="shared" ca="1" si="58"/>
        <v>24</v>
      </c>
      <c r="Y165" s="32">
        <f t="shared" ca="1" si="59"/>
        <v>27</v>
      </c>
      <c r="Z165" s="32">
        <f t="shared" ca="1" si="60"/>
        <v>24</v>
      </c>
      <c r="AA165" s="32">
        <f t="shared" ca="1" si="61"/>
        <v>44</v>
      </c>
      <c r="AB165" s="32">
        <f t="shared" ca="1" si="62"/>
        <v>31</v>
      </c>
      <c r="AC165" s="32">
        <f t="shared" ca="1" si="63"/>
        <v>28</v>
      </c>
      <c r="AD165" s="32">
        <f t="shared" ca="1" si="64"/>
        <v>15</v>
      </c>
      <c r="AE165" s="32">
        <f t="shared" ca="1" si="65"/>
        <v>14</v>
      </c>
      <c r="AF165" s="32">
        <f t="shared" ca="1" si="66"/>
        <v>35</v>
      </c>
      <c r="AG165" s="32">
        <f t="shared" ca="1" si="67"/>
        <v>40</v>
      </c>
      <c r="AH165" s="32">
        <f t="shared" ca="1" si="68"/>
        <v>22</v>
      </c>
      <c r="AI165" s="9" t="str">
        <f t="shared" si="69"/>
        <v>Africa</v>
      </c>
      <c r="AJ165" s="32">
        <f t="shared" ca="1" si="70"/>
        <v>24.285714285714285</v>
      </c>
      <c r="AK165" t="str">
        <f t="shared" si="71"/>
        <v>Libya</v>
      </c>
    </row>
    <row r="166" spans="3:37" hidden="1" x14ac:dyDescent="0.55000000000000004">
      <c r="C166" t="str">
        <f>VLOOKUP(D166,Countries!$D$5:$E$254,2,FALSE)</f>
        <v>Africa</v>
      </c>
      <c r="D166" t="str">
        <f>Infections!$A101</f>
        <v>Liberia</v>
      </c>
      <c r="E166" s="7">
        <f t="shared" ca="1" si="74"/>
        <v>509</v>
      </c>
      <c r="F166" s="7">
        <f t="shared" ca="1" si="74"/>
        <v>516</v>
      </c>
      <c r="G166" s="7">
        <f t="shared" ca="1" si="74"/>
        <v>542</v>
      </c>
      <c r="H166" s="7">
        <f t="shared" ca="1" si="74"/>
        <v>581</v>
      </c>
      <c r="I166" s="7">
        <f t="shared" ca="1" si="74"/>
        <v>601</v>
      </c>
      <c r="J166" s="7">
        <f t="shared" ca="1" si="74"/>
        <v>626</v>
      </c>
      <c r="K166" s="7">
        <f t="shared" ca="1" si="74"/>
        <v>650</v>
      </c>
      <c r="L166" s="7">
        <f t="shared" ca="1" si="74"/>
        <v>652</v>
      </c>
      <c r="M166" s="7">
        <f t="shared" ca="1" si="74"/>
        <v>662</v>
      </c>
      <c r="N166" s="7">
        <f t="shared" ca="1" si="74"/>
        <v>681</v>
      </c>
      <c r="O166" s="7">
        <f t="shared" ca="1" si="74"/>
        <v>684</v>
      </c>
      <c r="P166" s="7">
        <f t="shared" ca="1" si="74"/>
        <v>729</v>
      </c>
      <c r="Q166" s="7">
        <f t="shared" ca="1" si="74"/>
        <v>768</v>
      </c>
      <c r="R166" s="7">
        <f t="shared" ca="1" si="74"/>
        <v>770</v>
      </c>
      <c r="S166" s="7">
        <f t="shared" ca="1" si="74"/>
        <v>780</v>
      </c>
      <c r="T166" s="104" t="str">
        <f t="shared" si="54"/>
        <v>Liberia</v>
      </c>
      <c r="U166" s="32">
        <f t="shared" ca="1" si="55"/>
        <v>7</v>
      </c>
      <c r="V166" s="32">
        <f t="shared" ca="1" si="56"/>
        <v>26</v>
      </c>
      <c r="W166" s="32">
        <f t="shared" ca="1" si="57"/>
        <v>39</v>
      </c>
      <c r="X166" s="32">
        <f t="shared" ca="1" si="58"/>
        <v>20</v>
      </c>
      <c r="Y166" s="32">
        <f t="shared" ca="1" si="59"/>
        <v>25</v>
      </c>
      <c r="Z166" s="32">
        <f t="shared" ca="1" si="60"/>
        <v>24</v>
      </c>
      <c r="AA166" s="32">
        <f t="shared" ca="1" si="61"/>
        <v>2</v>
      </c>
      <c r="AB166" s="32">
        <f t="shared" ca="1" si="62"/>
        <v>10</v>
      </c>
      <c r="AC166" s="32">
        <f t="shared" ca="1" si="63"/>
        <v>19</v>
      </c>
      <c r="AD166" s="32">
        <f t="shared" ca="1" si="64"/>
        <v>3</v>
      </c>
      <c r="AE166" s="32">
        <f t="shared" ca="1" si="65"/>
        <v>45</v>
      </c>
      <c r="AF166" s="32">
        <f t="shared" ca="1" si="66"/>
        <v>39</v>
      </c>
      <c r="AG166" s="32">
        <f t="shared" ca="1" si="67"/>
        <v>2</v>
      </c>
      <c r="AH166" s="32">
        <f t="shared" ca="1" si="68"/>
        <v>10</v>
      </c>
      <c r="AI166" s="9" t="str">
        <f t="shared" si="69"/>
        <v>Africa</v>
      </c>
      <c r="AJ166" s="32">
        <f t="shared" ca="1" si="70"/>
        <v>19.357142857142858</v>
      </c>
      <c r="AK166" t="str">
        <f t="shared" si="71"/>
        <v>Liberia</v>
      </c>
    </row>
    <row r="167" spans="3:37" hidden="1" x14ac:dyDescent="0.55000000000000004">
      <c r="C167" t="str">
        <f>VLOOKUP(D167,Countries!$D$5:$E$254,2,FALSE)</f>
        <v>USA</v>
      </c>
      <c r="D167" t="str">
        <f>Infections!$A244</f>
        <v>Wyoming</v>
      </c>
      <c r="E167" s="7">
        <f t="shared" ref="E167:S176" ca="1" si="75">INDEX(_Inf_Data,MATCH($D167,_Inf_Country,0),MATCH(E$6,_Inf_Day,0))</f>
        <v>1089</v>
      </c>
      <c r="F167" s="7">
        <f t="shared" ca="1" si="75"/>
        <v>1114</v>
      </c>
      <c r="G167" s="7">
        <f t="shared" ca="1" si="75"/>
        <v>1144</v>
      </c>
      <c r="H167" s="7">
        <f t="shared" ca="1" si="75"/>
        <v>1173</v>
      </c>
      <c r="I167" s="7">
        <f t="shared" ca="1" si="75"/>
        <v>1179</v>
      </c>
      <c r="J167" s="7">
        <f t="shared" ca="1" si="75"/>
        <v>1197</v>
      </c>
      <c r="K167" s="7">
        <f t="shared" ca="1" si="75"/>
        <v>1230</v>
      </c>
      <c r="L167" s="7">
        <f t="shared" ca="1" si="75"/>
        <v>1254</v>
      </c>
      <c r="M167" s="7">
        <f t="shared" ca="1" si="75"/>
        <v>1282</v>
      </c>
      <c r="N167" s="7">
        <f t="shared" ca="1" si="75"/>
        <v>1326</v>
      </c>
      <c r="O167" s="7">
        <f t="shared" ca="1" si="75"/>
        <v>1368</v>
      </c>
      <c r="P167" s="7">
        <f t="shared" ca="1" si="75"/>
        <v>1392</v>
      </c>
      <c r="Q167" s="7">
        <f t="shared" ca="1" si="75"/>
        <v>1417</v>
      </c>
      <c r="R167" s="7">
        <f t="shared" ca="1" si="75"/>
        <v>1450</v>
      </c>
      <c r="S167" s="7">
        <f t="shared" ca="1" si="75"/>
        <v>1487</v>
      </c>
      <c r="T167" s="104" t="str">
        <f t="shared" si="54"/>
        <v>Wyoming</v>
      </c>
      <c r="U167" s="32">
        <f t="shared" ca="1" si="55"/>
        <v>25</v>
      </c>
      <c r="V167" s="32">
        <f t="shared" ca="1" si="56"/>
        <v>30</v>
      </c>
      <c r="W167" s="32">
        <f t="shared" ca="1" si="57"/>
        <v>29</v>
      </c>
      <c r="X167" s="32">
        <f t="shared" ca="1" si="58"/>
        <v>6</v>
      </c>
      <c r="Y167" s="32">
        <f t="shared" ca="1" si="59"/>
        <v>18</v>
      </c>
      <c r="Z167" s="32">
        <f t="shared" ca="1" si="60"/>
        <v>33</v>
      </c>
      <c r="AA167" s="32">
        <f t="shared" ca="1" si="61"/>
        <v>24</v>
      </c>
      <c r="AB167" s="32">
        <f t="shared" ca="1" si="62"/>
        <v>28</v>
      </c>
      <c r="AC167" s="32">
        <f t="shared" ca="1" si="63"/>
        <v>44</v>
      </c>
      <c r="AD167" s="32">
        <f t="shared" ca="1" si="64"/>
        <v>42</v>
      </c>
      <c r="AE167" s="32">
        <f t="shared" ca="1" si="65"/>
        <v>24</v>
      </c>
      <c r="AF167" s="32">
        <f t="shared" ca="1" si="66"/>
        <v>25</v>
      </c>
      <c r="AG167" s="32">
        <f t="shared" ca="1" si="67"/>
        <v>33</v>
      </c>
      <c r="AH167" s="32">
        <f t="shared" ca="1" si="68"/>
        <v>37</v>
      </c>
      <c r="AI167" s="9" t="str">
        <f t="shared" si="69"/>
        <v>USA</v>
      </c>
      <c r="AJ167" s="32">
        <f t="shared" ca="1" si="70"/>
        <v>28.428571428571427</v>
      </c>
      <c r="AK167" t="str">
        <f t="shared" si="71"/>
        <v>Wyoming</v>
      </c>
    </row>
    <row r="168" spans="3:37" hidden="1" x14ac:dyDescent="0.55000000000000004">
      <c r="C168" t="str">
        <f>VLOOKUP(D168,Countries!$D$5:$E$254,2,FALSE)</f>
        <v>Europe</v>
      </c>
      <c r="D168" t="str">
        <f>Infections!$A130</f>
        <v>Norway</v>
      </c>
      <c r="E168" s="7">
        <f t="shared" ca="1" si="75"/>
        <v>8660</v>
      </c>
      <c r="F168" s="7">
        <f t="shared" ca="1" si="75"/>
        <v>8692</v>
      </c>
      <c r="G168" s="7">
        <f t="shared" ca="1" si="75"/>
        <v>8708</v>
      </c>
      <c r="H168" s="7">
        <f t="shared" ca="1" si="75"/>
        <v>8726</v>
      </c>
      <c r="I168" s="7">
        <f t="shared" ca="1" si="75"/>
        <v>8742</v>
      </c>
      <c r="J168" s="7">
        <f t="shared" ca="1" si="75"/>
        <v>8745</v>
      </c>
      <c r="K168" s="7">
        <f t="shared" ca="1" si="75"/>
        <v>8751</v>
      </c>
      <c r="L168" s="7">
        <f t="shared" ca="1" si="75"/>
        <v>8772</v>
      </c>
      <c r="M168" s="7">
        <f t="shared" ca="1" si="75"/>
        <v>8788</v>
      </c>
      <c r="N168" s="7">
        <f t="shared" ca="1" si="75"/>
        <v>8788</v>
      </c>
      <c r="O168" s="7">
        <f t="shared" ca="1" si="75"/>
        <v>8832</v>
      </c>
      <c r="P168" s="7">
        <f t="shared" ca="1" si="75"/>
        <v>8846</v>
      </c>
      <c r="Q168" s="7">
        <f t="shared" ca="1" si="75"/>
        <v>8855</v>
      </c>
      <c r="R168" s="7">
        <f t="shared" ca="1" si="75"/>
        <v>8862</v>
      </c>
      <c r="S168" s="7">
        <f t="shared" ca="1" si="75"/>
        <v>8879</v>
      </c>
      <c r="T168" s="104" t="str">
        <f t="shared" si="54"/>
        <v>Norway</v>
      </c>
      <c r="U168" s="32">
        <f t="shared" ca="1" si="55"/>
        <v>32</v>
      </c>
      <c r="V168" s="32">
        <f t="shared" ca="1" si="56"/>
        <v>16</v>
      </c>
      <c r="W168" s="32">
        <f t="shared" ca="1" si="57"/>
        <v>18</v>
      </c>
      <c r="X168" s="32">
        <f t="shared" ca="1" si="58"/>
        <v>16</v>
      </c>
      <c r="Y168" s="32">
        <f t="shared" ca="1" si="59"/>
        <v>3</v>
      </c>
      <c r="Z168" s="32">
        <f t="shared" ca="1" si="60"/>
        <v>6</v>
      </c>
      <c r="AA168" s="32">
        <f t="shared" ca="1" si="61"/>
        <v>21</v>
      </c>
      <c r="AB168" s="32">
        <f t="shared" ca="1" si="62"/>
        <v>16</v>
      </c>
      <c r="AC168" s="32">
        <f t="shared" ca="1" si="63"/>
        <v>0</v>
      </c>
      <c r="AD168" s="32">
        <f t="shared" ca="1" si="64"/>
        <v>44</v>
      </c>
      <c r="AE168" s="32">
        <f t="shared" ca="1" si="65"/>
        <v>14</v>
      </c>
      <c r="AF168" s="32">
        <f t="shared" ca="1" si="66"/>
        <v>9</v>
      </c>
      <c r="AG168" s="32">
        <f t="shared" ca="1" si="67"/>
        <v>7</v>
      </c>
      <c r="AH168" s="32">
        <f t="shared" ca="1" si="68"/>
        <v>17</v>
      </c>
      <c r="AI168" s="9" t="str">
        <f t="shared" si="69"/>
        <v>Europe</v>
      </c>
      <c r="AJ168" s="32">
        <f t="shared" ca="1" si="70"/>
        <v>15.642857142857142</v>
      </c>
      <c r="AK168" t="str">
        <f t="shared" si="71"/>
        <v>Norway</v>
      </c>
    </row>
    <row r="169" spans="3:37" hidden="1" x14ac:dyDescent="0.55000000000000004">
      <c r="C169" t="str">
        <f>VLOOKUP(D169,Countries!$D$5:$E$254,2,FALSE)</f>
        <v>Africa</v>
      </c>
      <c r="D169" t="str">
        <f>Infections!$A75</f>
        <v>Guinea-Bissau</v>
      </c>
      <c r="E169" s="7">
        <f t="shared" ca="1" si="75"/>
        <v>1492</v>
      </c>
      <c r="F169" s="7">
        <f t="shared" ca="1" si="75"/>
        <v>1492</v>
      </c>
      <c r="G169" s="7">
        <f t="shared" ca="1" si="75"/>
        <v>1492</v>
      </c>
      <c r="H169" s="7">
        <f t="shared" ca="1" si="75"/>
        <v>1541</v>
      </c>
      <c r="I169" s="7">
        <f t="shared" ca="1" si="75"/>
        <v>1541</v>
      </c>
      <c r="J169" s="7">
        <f t="shared" ca="1" si="75"/>
        <v>1541</v>
      </c>
      <c r="K169" s="7">
        <f t="shared" ca="1" si="75"/>
        <v>1556</v>
      </c>
      <c r="L169" s="7">
        <f t="shared" ca="1" si="75"/>
        <v>1556</v>
      </c>
      <c r="M169" s="7">
        <f t="shared" ca="1" si="75"/>
        <v>1556</v>
      </c>
      <c r="N169" s="7">
        <f t="shared" ca="1" si="75"/>
        <v>1556</v>
      </c>
      <c r="O169" s="7">
        <f t="shared" ca="1" si="75"/>
        <v>1614</v>
      </c>
      <c r="P169" s="7">
        <f t="shared" ca="1" si="75"/>
        <v>1614</v>
      </c>
      <c r="Q169" s="7">
        <f t="shared" ca="1" si="75"/>
        <v>1614</v>
      </c>
      <c r="R169" s="7">
        <f t="shared" ca="1" si="75"/>
        <v>1654</v>
      </c>
      <c r="S169" s="7">
        <f t="shared" ca="1" si="75"/>
        <v>1654</v>
      </c>
      <c r="T169" s="104" t="str">
        <f t="shared" si="54"/>
        <v>Guinea-Bissau</v>
      </c>
      <c r="U169" s="32">
        <f t="shared" ca="1" si="55"/>
        <v>0</v>
      </c>
      <c r="V169" s="32">
        <f t="shared" ca="1" si="56"/>
        <v>0</v>
      </c>
      <c r="W169" s="32">
        <f t="shared" ca="1" si="57"/>
        <v>49</v>
      </c>
      <c r="X169" s="32">
        <f t="shared" ca="1" si="58"/>
        <v>0</v>
      </c>
      <c r="Y169" s="32">
        <f t="shared" ca="1" si="59"/>
        <v>0</v>
      </c>
      <c r="Z169" s="32">
        <f t="shared" ca="1" si="60"/>
        <v>15</v>
      </c>
      <c r="AA169" s="32">
        <f t="shared" ca="1" si="61"/>
        <v>0</v>
      </c>
      <c r="AB169" s="32">
        <f t="shared" ca="1" si="62"/>
        <v>0</v>
      </c>
      <c r="AC169" s="32">
        <f t="shared" ca="1" si="63"/>
        <v>0</v>
      </c>
      <c r="AD169" s="32">
        <f t="shared" ca="1" si="64"/>
        <v>58</v>
      </c>
      <c r="AE169" s="32">
        <f t="shared" ca="1" si="65"/>
        <v>0</v>
      </c>
      <c r="AF169" s="32">
        <f t="shared" ca="1" si="66"/>
        <v>0</v>
      </c>
      <c r="AG169" s="32">
        <f t="shared" ca="1" si="67"/>
        <v>40</v>
      </c>
      <c r="AH169" s="32">
        <f t="shared" ca="1" si="68"/>
        <v>0</v>
      </c>
      <c r="AI169" s="9" t="str">
        <f t="shared" si="69"/>
        <v>Africa</v>
      </c>
      <c r="AJ169" s="32">
        <f t="shared" ca="1" si="70"/>
        <v>11.571428571428571</v>
      </c>
      <c r="AK169" t="str">
        <f t="shared" si="71"/>
        <v>Guinea-Bissau</v>
      </c>
    </row>
    <row r="170" spans="3:37" hidden="1" x14ac:dyDescent="0.55000000000000004">
      <c r="C170" t="str">
        <f>VLOOKUP(D170,Countries!$D$5:$E$254,2,FALSE)</f>
        <v>Australia</v>
      </c>
      <c r="D170" t="str">
        <f>Infections!$A12</f>
        <v>Australia</v>
      </c>
      <c r="E170" s="7">
        <f t="shared" ca="1" si="75"/>
        <v>7370</v>
      </c>
      <c r="F170" s="7">
        <f t="shared" ca="1" si="75"/>
        <v>7391</v>
      </c>
      <c r="G170" s="7">
        <f t="shared" ca="1" si="75"/>
        <v>7409</v>
      </c>
      <c r="H170" s="7">
        <f t="shared" ca="1" si="75"/>
        <v>7411</v>
      </c>
      <c r="I170" s="7">
        <f t="shared" ca="1" si="75"/>
        <v>7461</v>
      </c>
      <c r="J170" s="7">
        <f t="shared" ca="1" si="75"/>
        <v>7474</v>
      </c>
      <c r="K170" s="7">
        <f t="shared" ca="1" si="75"/>
        <v>7492</v>
      </c>
      <c r="L170" s="7">
        <f t="shared" ca="1" si="75"/>
        <v>7521</v>
      </c>
      <c r="M170" s="7">
        <f t="shared" ca="1" si="75"/>
        <v>7558</v>
      </c>
      <c r="N170" s="7">
        <f t="shared" ca="1" si="75"/>
        <v>7595</v>
      </c>
      <c r="O170" s="7">
        <f t="shared" ca="1" si="75"/>
        <v>7601</v>
      </c>
      <c r="P170" s="7">
        <f t="shared" ca="1" si="75"/>
        <v>7686</v>
      </c>
      <c r="Q170" s="7">
        <f t="shared" ca="1" si="75"/>
        <v>7764</v>
      </c>
      <c r="R170" s="7">
        <f t="shared" ca="1" si="75"/>
        <v>7834</v>
      </c>
      <c r="S170" s="7">
        <f t="shared" ca="1" si="75"/>
        <v>7920</v>
      </c>
      <c r="T170" s="104" t="str">
        <f t="shared" si="54"/>
        <v>Australia</v>
      </c>
      <c r="U170" s="32">
        <f t="shared" ca="1" si="55"/>
        <v>21</v>
      </c>
      <c r="V170" s="32">
        <f t="shared" ca="1" si="56"/>
        <v>18</v>
      </c>
      <c r="W170" s="32">
        <f t="shared" ca="1" si="57"/>
        <v>2</v>
      </c>
      <c r="X170" s="32">
        <f t="shared" ca="1" si="58"/>
        <v>50</v>
      </c>
      <c r="Y170" s="32">
        <f t="shared" ca="1" si="59"/>
        <v>13</v>
      </c>
      <c r="Z170" s="32">
        <f t="shared" ca="1" si="60"/>
        <v>18</v>
      </c>
      <c r="AA170" s="32">
        <f t="shared" ca="1" si="61"/>
        <v>29</v>
      </c>
      <c r="AB170" s="32">
        <f t="shared" ca="1" si="62"/>
        <v>37</v>
      </c>
      <c r="AC170" s="32">
        <f t="shared" ca="1" si="63"/>
        <v>37</v>
      </c>
      <c r="AD170" s="32">
        <f t="shared" ca="1" si="64"/>
        <v>6</v>
      </c>
      <c r="AE170" s="32">
        <f t="shared" ca="1" si="65"/>
        <v>85</v>
      </c>
      <c r="AF170" s="32">
        <f t="shared" ca="1" si="66"/>
        <v>78</v>
      </c>
      <c r="AG170" s="32">
        <f t="shared" ca="1" si="67"/>
        <v>70</v>
      </c>
      <c r="AH170" s="32">
        <f t="shared" ca="1" si="68"/>
        <v>86</v>
      </c>
      <c r="AI170" s="9" t="str">
        <f t="shared" si="69"/>
        <v>Australia</v>
      </c>
      <c r="AJ170" s="32">
        <f t="shared" ca="1" si="70"/>
        <v>39.285714285714285</v>
      </c>
      <c r="AK170" t="str">
        <f t="shared" si="71"/>
        <v>Australia</v>
      </c>
    </row>
    <row r="171" spans="3:37" hidden="1" x14ac:dyDescent="0.55000000000000004">
      <c r="C171" t="str">
        <f>VLOOKUP(D171,Countries!$D$5:$E$254,2,FALSE)</f>
        <v>Asia</v>
      </c>
      <c r="D171" t="str">
        <f>Infections!$A91</f>
        <v>Jordan</v>
      </c>
      <c r="E171" s="7">
        <f t="shared" ca="1" si="75"/>
        <v>981</v>
      </c>
      <c r="F171" s="7">
        <f t="shared" ca="1" si="75"/>
        <v>987</v>
      </c>
      <c r="G171" s="7">
        <f t="shared" ca="1" si="75"/>
        <v>1001</v>
      </c>
      <c r="H171" s="7">
        <f t="shared" ca="1" si="75"/>
        <v>1008</v>
      </c>
      <c r="I171" s="7">
        <f t="shared" ca="1" si="75"/>
        <v>1015</v>
      </c>
      <c r="J171" s="7">
        <f t="shared" ca="1" si="75"/>
        <v>1033</v>
      </c>
      <c r="K171" s="7">
        <f t="shared" ca="1" si="75"/>
        <v>1042</v>
      </c>
      <c r="L171" s="7">
        <f t="shared" ca="1" si="75"/>
        <v>1047</v>
      </c>
      <c r="M171" s="7">
        <f t="shared" ca="1" si="75"/>
        <v>1071</v>
      </c>
      <c r="N171" s="7">
        <f t="shared" ca="1" si="75"/>
        <v>1086</v>
      </c>
      <c r="O171" s="7">
        <f t="shared" ca="1" si="75"/>
        <v>1104</v>
      </c>
      <c r="P171" s="7">
        <f t="shared" ca="1" si="75"/>
        <v>1111</v>
      </c>
      <c r="Q171" s="7">
        <f t="shared" ca="1" si="75"/>
        <v>1121</v>
      </c>
      <c r="R171" s="7">
        <f t="shared" ca="1" si="75"/>
        <v>1128</v>
      </c>
      <c r="S171" s="7">
        <f t="shared" ca="1" si="75"/>
        <v>1132</v>
      </c>
      <c r="T171" s="104" t="str">
        <f t="shared" si="54"/>
        <v>Jordan</v>
      </c>
      <c r="U171" s="32">
        <f t="shared" ca="1" si="55"/>
        <v>6</v>
      </c>
      <c r="V171" s="32">
        <f t="shared" ca="1" si="56"/>
        <v>14</v>
      </c>
      <c r="W171" s="32">
        <f t="shared" ca="1" si="57"/>
        <v>7</v>
      </c>
      <c r="X171" s="32">
        <f t="shared" ca="1" si="58"/>
        <v>7</v>
      </c>
      <c r="Y171" s="32">
        <f t="shared" ca="1" si="59"/>
        <v>18</v>
      </c>
      <c r="Z171" s="32">
        <f t="shared" ca="1" si="60"/>
        <v>9</v>
      </c>
      <c r="AA171" s="32">
        <f t="shared" ca="1" si="61"/>
        <v>5</v>
      </c>
      <c r="AB171" s="32">
        <f t="shared" ca="1" si="62"/>
        <v>24</v>
      </c>
      <c r="AC171" s="32">
        <f t="shared" ca="1" si="63"/>
        <v>15</v>
      </c>
      <c r="AD171" s="32">
        <f t="shared" ca="1" si="64"/>
        <v>18</v>
      </c>
      <c r="AE171" s="32">
        <f t="shared" ca="1" si="65"/>
        <v>7</v>
      </c>
      <c r="AF171" s="32">
        <f t="shared" ca="1" si="66"/>
        <v>10</v>
      </c>
      <c r="AG171" s="32">
        <f t="shared" ca="1" si="67"/>
        <v>7</v>
      </c>
      <c r="AH171" s="32">
        <f t="shared" ca="1" si="68"/>
        <v>4</v>
      </c>
      <c r="AI171" s="9" t="str">
        <f t="shared" si="69"/>
        <v>Asia</v>
      </c>
      <c r="AJ171" s="32">
        <f t="shared" ca="1" si="70"/>
        <v>10.785714285714286</v>
      </c>
      <c r="AK171" t="str">
        <f t="shared" si="71"/>
        <v>Jordan</v>
      </c>
    </row>
    <row r="172" spans="3:37" x14ac:dyDescent="0.55000000000000004">
      <c r="C172" t="str">
        <f>VLOOKUP(D172,Countries!$D$5:$E$254,2,FALSE)</f>
        <v>SouthAmerica</v>
      </c>
      <c r="D172" t="str">
        <f>Infections!$A22</f>
        <v>Benin</v>
      </c>
      <c r="E172" s="7">
        <f t="shared" ca="1" si="75"/>
        <v>532</v>
      </c>
      <c r="F172" s="7">
        <f t="shared" ca="1" si="75"/>
        <v>572</v>
      </c>
      <c r="G172" s="7">
        <f t="shared" ca="1" si="75"/>
        <v>597</v>
      </c>
      <c r="H172" s="7">
        <f t="shared" ca="1" si="75"/>
        <v>650</v>
      </c>
      <c r="I172" s="7">
        <f t="shared" ca="1" si="75"/>
        <v>650</v>
      </c>
      <c r="J172" s="7">
        <f t="shared" ca="1" si="75"/>
        <v>765</v>
      </c>
      <c r="K172" s="7">
        <f t="shared" ca="1" si="75"/>
        <v>807</v>
      </c>
      <c r="L172" s="7">
        <f t="shared" ca="1" si="75"/>
        <v>850</v>
      </c>
      <c r="M172" s="7">
        <f t="shared" ca="1" si="75"/>
        <v>902</v>
      </c>
      <c r="N172" s="7">
        <f t="shared" ca="1" si="75"/>
        <v>1017</v>
      </c>
      <c r="O172" s="7">
        <f t="shared" ca="1" si="75"/>
        <v>1053</v>
      </c>
      <c r="P172" s="7">
        <f t="shared" ca="1" si="75"/>
        <v>1124</v>
      </c>
      <c r="Q172" s="7">
        <f t="shared" ca="1" si="75"/>
        <v>1149</v>
      </c>
      <c r="R172" s="7">
        <f t="shared" ca="1" si="75"/>
        <v>1187</v>
      </c>
      <c r="S172" s="7">
        <f t="shared" ca="1" si="75"/>
        <v>1199</v>
      </c>
      <c r="T172" s="104" t="str">
        <f t="shared" si="54"/>
        <v>Benin</v>
      </c>
      <c r="U172" s="32">
        <f t="shared" ca="1" si="55"/>
        <v>40</v>
      </c>
      <c r="V172" s="32">
        <f t="shared" ca="1" si="56"/>
        <v>25</v>
      </c>
      <c r="W172" s="32">
        <f t="shared" ca="1" si="57"/>
        <v>53</v>
      </c>
      <c r="X172" s="32">
        <f t="shared" ca="1" si="58"/>
        <v>0</v>
      </c>
      <c r="Y172" s="32">
        <f t="shared" ca="1" si="59"/>
        <v>115</v>
      </c>
      <c r="Z172" s="32">
        <f t="shared" ca="1" si="60"/>
        <v>42</v>
      </c>
      <c r="AA172" s="32">
        <f t="shared" ca="1" si="61"/>
        <v>43</v>
      </c>
      <c r="AB172" s="32">
        <f t="shared" ca="1" si="62"/>
        <v>52</v>
      </c>
      <c r="AC172" s="32">
        <f t="shared" ca="1" si="63"/>
        <v>115</v>
      </c>
      <c r="AD172" s="32">
        <f t="shared" ca="1" si="64"/>
        <v>36</v>
      </c>
      <c r="AE172" s="32">
        <f t="shared" ca="1" si="65"/>
        <v>71</v>
      </c>
      <c r="AF172" s="32">
        <f t="shared" ca="1" si="66"/>
        <v>25</v>
      </c>
      <c r="AG172" s="32">
        <f t="shared" ca="1" si="67"/>
        <v>38</v>
      </c>
      <c r="AH172" s="32">
        <f t="shared" ca="1" si="68"/>
        <v>12</v>
      </c>
      <c r="AI172" s="9" t="str">
        <f t="shared" si="69"/>
        <v>SouthAmerica</v>
      </c>
      <c r="AJ172" s="32">
        <f t="shared" ca="1" si="70"/>
        <v>47.642857142857146</v>
      </c>
      <c r="AK172" t="str">
        <f t="shared" si="71"/>
        <v>Benin</v>
      </c>
    </row>
    <row r="173" spans="3:37" hidden="1" x14ac:dyDescent="0.55000000000000004">
      <c r="C173" t="str">
        <f>VLOOKUP(D173,Countries!$D$5:$E$254,2,FALSE)</f>
        <v>Africa</v>
      </c>
      <c r="D173" t="str">
        <f>Infections!$A107</f>
        <v>Malawi</v>
      </c>
      <c r="E173" s="7">
        <f t="shared" ca="1" si="75"/>
        <v>564</v>
      </c>
      <c r="F173" s="7">
        <f t="shared" ca="1" si="75"/>
        <v>572</v>
      </c>
      <c r="G173" s="7">
        <f t="shared" ca="1" si="75"/>
        <v>592</v>
      </c>
      <c r="H173" s="7">
        <f t="shared" ca="1" si="75"/>
        <v>620</v>
      </c>
      <c r="I173" s="7">
        <f t="shared" ca="1" si="75"/>
        <v>620</v>
      </c>
      <c r="J173" s="7">
        <f t="shared" ca="1" si="75"/>
        <v>730</v>
      </c>
      <c r="K173" s="7">
        <f t="shared" ca="1" si="75"/>
        <v>749</v>
      </c>
      <c r="L173" s="7">
        <f t="shared" ca="1" si="75"/>
        <v>803</v>
      </c>
      <c r="M173" s="7">
        <f t="shared" ca="1" si="75"/>
        <v>941</v>
      </c>
      <c r="N173" s="7">
        <f t="shared" ca="1" si="75"/>
        <v>960</v>
      </c>
      <c r="O173" s="7">
        <f t="shared" ca="1" si="75"/>
        <v>1005</v>
      </c>
      <c r="P173" s="7">
        <f t="shared" ca="1" si="75"/>
        <v>1038</v>
      </c>
      <c r="Q173" s="7">
        <f t="shared" ca="1" si="75"/>
        <v>1146</v>
      </c>
      <c r="R173" s="7">
        <f t="shared" ca="1" si="75"/>
        <v>1152</v>
      </c>
      <c r="S173" s="7">
        <f t="shared" ca="1" si="75"/>
        <v>1224</v>
      </c>
      <c r="T173" s="104" t="str">
        <f t="shared" si="54"/>
        <v>Malawi</v>
      </c>
      <c r="U173" s="32">
        <f t="shared" ca="1" si="55"/>
        <v>8</v>
      </c>
      <c r="V173" s="32">
        <f t="shared" ca="1" si="56"/>
        <v>20</v>
      </c>
      <c r="W173" s="32">
        <f t="shared" ca="1" si="57"/>
        <v>28</v>
      </c>
      <c r="X173" s="32">
        <f t="shared" ca="1" si="58"/>
        <v>0</v>
      </c>
      <c r="Y173" s="32">
        <f t="shared" ca="1" si="59"/>
        <v>110</v>
      </c>
      <c r="Z173" s="32">
        <f t="shared" ca="1" si="60"/>
        <v>19</v>
      </c>
      <c r="AA173" s="32">
        <f t="shared" ca="1" si="61"/>
        <v>54</v>
      </c>
      <c r="AB173" s="32">
        <f t="shared" ca="1" si="62"/>
        <v>138</v>
      </c>
      <c r="AC173" s="32">
        <f t="shared" ca="1" si="63"/>
        <v>19</v>
      </c>
      <c r="AD173" s="32">
        <f t="shared" ca="1" si="64"/>
        <v>45</v>
      </c>
      <c r="AE173" s="32">
        <f t="shared" ca="1" si="65"/>
        <v>33</v>
      </c>
      <c r="AF173" s="32">
        <f t="shared" ca="1" si="66"/>
        <v>108</v>
      </c>
      <c r="AG173" s="32">
        <f t="shared" ca="1" si="67"/>
        <v>6</v>
      </c>
      <c r="AH173" s="32">
        <f t="shared" ca="1" si="68"/>
        <v>72</v>
      </c>
      <c r="AI173" s="9" t="str">
        <f t="shared" si="69"/>
        <v>Africa</v>
      </c>
      <c r="AJ173" s="32">
        <f t="shared" ca="1" si="70"/>
        <v>47.142857142857146</v>
      </c>
      <c r="AK173" t="str">
        <f t="shared" si="71"/>
        <v>Malawi</v>
      </c>
    </row>
    <row r="174" spans="3:37" hidden="1" x14ac:dyDescent="0.55000000000000004">
      <c r="C174" t="str">
        <f>VLOOKUP(D174,Countries!$D$5:$E$254,2,FALSE)</f>
        <v>Africa</v>
      </c>
      <c r="D174" t="str">
        <f>Infections!$A59</f>
        <v>Eritrea</v>
      </c>
      <c r="E174" s="7">
        <f t="shared" ca="1" si="75"/>
        <v>121</v>
      </c>
      <c r="F174" s="7">
        <f t="shared" ca="1" si="75"/>
        <v>131</v>
      </c>
      <c r="G174" s="7">
        <f t="shared" ca="1" si="75"/>
        <v>142</v>
      </c>
      <c r="H174" s="7">
        <f t="shared" ca="1" si="75"/>
        <v>142</v>
      </c>
      <c r="I174" s="7">
        <f t="shared" ca="1" si="75"/>
        <v>143</v>
      </c>
      <c r="J174" s="7">
        <f t="shared" ca="1" si="75"/>
        <v>143</v>
      </c>
      <c r="K174" s="7">
        <f t="shared" ca="1" si="75"/>
        <v>143</v>
      </c>
      <c r="L174" s="7">
        <f t="shared" ca="1" si="75"/>
        <v>143</v>
      </c>
      <c r="M174" s="7">
        <f t="shared" ca="1" si="75"/>
        <v>144</v>
      </c>
      <c r="N174" s="7">
        <f t="shared" ca="1" si="75"/>
        <v>144</v>
      </c>
      <c r="O174" s="7">
        <f t="shared" ca="1" si="75"/>
        <v>167</v>
      </c>
      <c r="P174" s="7">
        <f t="shared" ca="1" si="75"/>
        <v>191</v>
      </c>
      <c r="Q174" s="7">
        <f t="shared" ca="1" si="75"/>
        <v>191</v>
      </c>
      <c r="R174" s="7">
        <f t="shared" ca="1" si="75"/>
        <v>191</v>
      </c>
      <c r="S174" s="7">
        <f t="shared" ca="1" si="75"/>
        <v>203</v>
      </c>
      <c r="T174" s="104" t="str">
        <f t="shared" si="54"/>
        <v>Eritrea</v>
      </c>
      <c r="U174" s="32">
        <f t="shared" ca="1" si="55"/>
        <v>10</v>
      </c>
      <c r="V174" s="32">
        <f t="shared" ca="1" si="56"/>
        <v>11</v>
      </c>
      <c r="W174" s="32">
        <f t="shared" ca="1" si="57"/>
        <v>0</v>
      </c>
      <c r="X174" s="32">
        <f t="shared" ca="1" si="58"/>
        <v>1</v>
      </c>
      <c r="Y174" s="32">
        <f t="shared" ca="1" si="59"/>
        <v>0</v>
      </c>
      <c r="Z174" s="32">
        <f t="shared" ca="1" si="60"/>
        <v>0</v>
      </c>
      <c r="AA174" s="32">
        <f t="shared" ca="1" si="61"/>
        <v>0</v>
      </c>
      <c r="AB174" s="32">
        <f t="shared" ca="1" si="62"/>
        <v>1</v>
      </c>
      <c r="AC174" s="32">
        <f t="shared" ca="1" si="63"/>
        <v>0</v>
      </c>
      <c r="AD174" s="32">
        <f t="shared" ca="1" si="64"/>
        <v>23</v>
      </c>
      <c r="AE174" s="32">
        <f t="shared" ca="1" si="65"/>
        <v>24</v>
      </c>
      <c r="AF174" s="32">
        <f t="shared" ca="1" si="66"/>
        <v>0</v>
      </c>
      <c r="AG174" s="32">
        <f t="shared" ca="1" si="67"/>
        <v>0</v>
      </c>
      <c r="AH174" s="32">
        <f t="shared" ca="1" si="68"/>
        <v>12</v>
      </c>
      <c r="AI174" s="9" t="str">
        <f t="shared" si="69"/>
        <v>Africa</v>
      </c>
      <c r="AJ174" s="32">
        <f t="shared" ca="1" si="70"/>
        <v>5.8571428571428568</v>
      </c>
      <c r="AK174" t="str">
        <f t="shared" si="71"/>
        <v>Eritrea</v>
      </c>
    </row>
    <row r="175" spans="3:37" hidden="1" x14ac:dyDescent="0.55000000000000004">
      <c r="C175" t="str">
        <f>VLOOKUP(D175,Countries!$D$5:$E$254,2,FALSE)</f>
        <v>Asia</v>
      </c>
      <c r="D175" t="str">
        <f>Infections!$A100</f>
        <v>Lebanon</v>
      </c>
      <c r="E175" s="7">
        <f t="shared" ca="1" si="75"/>
        <v>1473</v>
      </c>
      <c r="F175" s="7">
        <f t="shared" ca="1" si="75"/>
        <v>1489</v>
      </c>
      <c r="G175" s="7">
        <f t="shared" ca="1" si="75"/>
        <v>1495</v>
      </c>
      <c r="H175" s="7">
        <f t="shared" ca="1" si="75"/>
        <v>1510</v>
      </c>
      <c r="I175" s="7">
        <f t="shared" ca="1" si="75"/>
        <v>1536</v>
      </c>
      <c r="J175" s="7">
        <f t="shared" ca="1" si="75"/>
        <v>1587</v>
      </c>
      <c r="K175" s="7">
        <f t="shared" ca="1" si="75"/>
        <v>1603</v>
      </c>
      <c r="L175" s="7">
        <f t="shared" ca="1" si="75"/>
        <v>1622</v>
      </c>
      <c r="M175" s="7">
        <f t="shared" ca="1" si="75"/>
        <v>1644</v>
      </c>
      <c r="N175" s="7">
        <f t="shared" ca="1" si="75"/>
        <v>1662</v>
      </c>
      <c r="O175" s="7">
        <f t="shared" ca="1" si="75"/>
        <v>1697</v>
      </c>
      <c r="P175" s="7">
        <f t="shared" ca="1" si="75"/>
        <v>1719</v>
      </c>
      <c r="Q175" s="7">
        <f t="shared" ca="1" si="75"/>
        <v>1740</v>
      </c>
      <c r="R175" s="7">
        <f t="shared" ca="1" si="75"/>
        <v>1745</v>
      </c>
      <c r="S175" s="7">
        <f t="shared" ca="1" si="75"/>
        <v>1778</v>
      </c>
      <c r="T175" s="104" t="str">
        <f t="shared" si="54"/>
        <v>Lebanon</v>
      </c>
      <c r="U175" s="32">
        <f t="shared" ca="1" si="55"/>
        <v>16</v>
      </c>
      <c r="V175" s="32">
        <f t="shared" ca="1" si="56"/>
        <v>6</v>
      </c>
      <c r="W175" s="32">
        <f t="shared" ca="1" si="57"/>
        <v>15</v>
      </c>
      <c r="X175" s="32">
        <f t="shared" ca="1" si="58"/>
        <v>26</v>
      </c>
      <c r="Y175" s="32">
        <f t="shared" ca="1" si="59"/>
        <v>51</v>
      </c>
      <c r="Z175" s="32">
        <f t="shared" ca="1" si="60"/>
        <v>16</v>
      </c>
      <c r="AA175" s="32">
        <f t="shared" ca="1" si="61"/>
        <v>19</v>
      </c>
      <c r="AB175" s="32">
        <f t="shared" ca="1" si="62"/>
        <v>22</v>
      </c>
      <c r="AC175" s="32">
        <f t="shared" ca="1" si="63"/>
        <v>18</v>
      </c>
      <c r="AD175" s="32">
        <f t="shared" ca="1" si="64"/>
        <v>35</v>
      </c>
      <c r="AE175" s="32">
        <f t="shared" ca="1" si="65"/>
        <v>22</v>
      </c>
      <c r="AF175" s="32">
        <f t="shared" ca="1" si="66"/>
        <v>21</v>
      </c>
      <c r="AG175" s="32">
        <f t="shared" ca="1" si="67"/>
        <v>5</v>
      </c>
      <c r="AH175" s="32">
        <f t="shared" ca="1" si="68"/>
        <v>33</v>
      </c>
      <c r="AI175" s="9" t="str">
        <f t="shared" si="69"/>
        <v>Asia</v>
      </c>
      <c r="AJ175" s="32">
        <f t="shared" ca="1" si="70"/>
        <v>21.785714285714285</v>
      </c>
      <c r="AK175" t="str">
        <f t="shared" si="71"/>
        <v>Lebanon</v>
      </c>
    </row>
    <row r="176" spans="3:37" hidden="1" x14ac:dyDescent="0.55000000000000004">
      <c r="C176" t="str">
        <f>VLOOKUP(D176,Countries!$D$5:$E$254,2,FALSE)</f>
        <v>USA</v>
      </c>
      <c r="D176" t="str">
        <f>Infections!$A220</f>
        <v>Montana</v>
      </c>
      <c r="E176" s="7">
        <f t="shared" ca="1" si="75"/>
        <v>614</v>
      </c>
      <c r="F176" s="7">
        <f t="shared" ca="1" si="75"/>
        <v>630</v>
      </c>
      <c r="G176" s="7">
        <f t="shared" ca="1" si="75"/>
        <v>655</v>
      </c>
      <c r="H176" s="7">
        <f t="shared" ca="1" si="75"/>
        <v>666</v>
      </c>
      <c r="I176" s="7">
        <f t="shared" ca="1" si="75"/>
        <v>698</v>
      </c>
      <c r="J176" s="7">
        <f t="shared" ca="1" si="75"/>
        <v>717</v>
      </c>
      <c r="K176" s="7">
        <f t="shared" ca="1" si="75"/>
        <v>734</v>
      </c>
      <c r="L176" s="7">
        <f t="shared" ca="1" si="75"/>
        <v>743</v>
      </c>
      <c r="M176" s="7">
        <f t="shared" ca="1" si="75"/>
        <v>766</v>
      </c>
      <c r="N176" s="7">
        <f t="shared" ca="1" si="75"/>
        <v>803</v>
      </c>
      <c r="O176" s="7">
        <f t="shared" ca="1" si="75"/>
        <v>829</v>
      </c>
      <c r="P176" s="7">
        <f t="shared" ca="1" si="75"/>
        <v>852</v>
      </c>
      <c r="Q176" s="7">
        <f t="shared" ca="1" si="75"/>
        <v>863</v>
      </c>
      <c r="R176" s="7">
        <f t="shared" ca="1" si="75"/>
        <v>919</v>
      </c>
      <c r="S176" s="7">
        <f t="shared" ca="1" si="75"/>
        <v>967</v>
      </c>
      <c r="T176" s="104" t="str">
        <f t="shared" si="54"/>
        <v>Montana</v>
      </c>
      <c r="U176" s="32">
        <f t="shared" ca="1" si="55"/>
        <v>16</v>
      </c>
      <c r="V176" s="32">
        <f t="shared" ca="1" si="56"/>
        <v>25</v>
      </c>
      <c r="W176" s="32">
        <f t="shared" ca="1" si="57"/>
        <v>11</v>
      </c>
      <c r="X176" s="32">
        <f t="shared" ca="1" si="58"/>
        <v>32</v>
      </c>
      <c r="Y176" s="32">
        <f t="shared" ca="1" si="59"/>
        <v>19</v>
      </c>
      <c r="Z176" s="32">
        <f t="shared" ca="1" si="60"/>
        <v>17</v>
      </c>
      <c r="AA176" s="32">
        <f t="shared" ca="1" si="61"/>
        <v>9</v>
      </c>
      <c r="AB176" s="32">
        <f t="shared" ca="1" si="62"/>
        <v>23</v>
      </c>
      <c r="AC176" s="32">
        <f t="shared" ca="1" si="63"/>
        <v>37</v>
      </c>
      <c r="AD176" s="32">
        <f t="shared" ca="1" si="64"/>
        <v>26</v>
      </c>
      <c r="AE176" s="32">
        <f t="shared" ca="1" si="65"/>
        <v>23</v>
      </c>
      <c r="AF176" s="32">
        <f t="shared" ca="1" si="66"/>
        <v>11</v>
      </c>
      <c r="AG176" s="32">
        <f t="shared" ca="1" si="67"/>
        <v>56</v>
      </c>
      <c r="AH176" s="32">
        <f t="shared" ca="1" si="68"/>
        <v>48</v>
      </c>
      <c r="AI176" s="9" t="str">
        <f t="shared" si="69"/>
        <v>USA</v>
      </c>
      <c r="AJ176" s="32">
        <f t="shared" ca="1" si="70"/>
        <v>25.214285714285715</v>
      </c>
      <c r="AK176" t="str">
        <f t="shared" si="71"/>
        <v>Montana</v>
      </c>
    </row>
    <row r="177" spans="3:37" hidden="1" x14ac:dyDescent="0.55000000000000004">
      <c r="C177" t="str">
        <f>VLOOKUP(D177,Countries!$D$5:$E$254,2,FALSE)</f>
        <v>Europe</v>
      </c>
      <c r="D177" t="str">
        <f>Infections!$A86</f>
        <v>Ireland</v>
      </c>
      <c r="E177" s="7">
        <f t="shared" ref="E177:S186" ca="1" si="76">INDEX(_Inf_Data,MATCH($D177,_Inf_Country,0),MATCH(E$6,_Inf_Day,0))</f>
        <v>25334</v>
      </c>
      <c r="F177" s="7">
        <f t="shared" ca="1" si="76"/>
        <v>25341</v>
      </c>
      <c r="G177" s="7">
        <f t="shared" ca="1" si="76"/>
        <v>25355</v>
      </c>
      <c r="H177" s="7">
        <f t="shared" ca="1" si="76"/>
        <v>25368</v>
      </c>
      <c r="I177" s="7">
        <f t="shared" ca="1" si="76"/>
        <v>25374</v>
      </c>
      <c r="J177" s="7">
        <f t="shared" ca="1" si="76"/>
        <v>25379</v>
      </c>
      <c r="K177" s="7">
        <f t="shared" ca="1" si="76"/>
        <v>25383</v>
      </c>
      <c r="L177" s="7">
        <f t="shared" ca="1" si="76"/>
        <v>25391</v>
      </c>
      <c r="M177" s="7">
        <f t="shared" ca="1" si="76"/>
        <v>25396</v>
      </c>
      <c r="N177" s="7">
        <f t="shared" ca="1" si="76"/>
        <v>25405</v>
      </c>
      <c r="O177" s="7">
        <f t="shared" ca="1" si="76"/>
        <v>25414</v>
      </c>
      <c r="P177" s="7">
        <f t="shared" ca="1" si="76"/>
        <v>25437</v>
      </c>
      <c r="Q177" s="7">
        <f t="shared" ca="1" si="76"/>
        <v>25439</v>
      </c>
      <c r="R177" s="7">
        <f t="shared" ca="1" si="76"/>
        <v>25462</v>
      </c>
      <c r="S177" s="7">
        <f t="shared" ca="1" si="76"/>
        <v>25473</v>
      </c>
      <c r="T177" s="104" t="str">
        <f t="shared" si="54"/>
        <v>Ireland</v>
      </c>
      <c r="U177" s="32">
        <f t="shared" ca="1" si="55"/>
        <v>7</v>
      </c>
      <c r="V177" s="32">
        <f t="shared" ca="1" si="56"/>
        <v>14</v>
      </c>
      <c r="W177" s="32">
        <f t="shared" ca="1" si="57"/>
        <v>13</v>
      </c>
      <c r="X177" s="32">
        <f t="shared" ca="1" si="58"/>
        <v>6</v>
      </c>
      <c r="Y177" s="32">
        <f t="shared" ca="1" si="59"/>
        <v>5</v>
      </c>
      <c r="Z177" s="32">
        <f t="shared" ca="1" si="60"/>
        <v>4</v>
      </c>
      <c r="AA177" s="32">
        <f t="shared" ca="1" si="61"/>
        <v>8</v>
      </c>
      <c r="AB177" s="32">
        <f t="shared" ca="1" si="62"/>
        <v>5</v>
      </c>
      <c r="AC177" s="32">
        <f t="shared" ca="1" si="63"/>
        <v>9</v>
      </c>
      <c r="AD177" s="32">
        <f t="shared" ca="1" si="64"/>
        <v>9</v>
      </c>
      <c r="AE177" s="32">
        <f t="shared" ca="1" si="65"/>
        <v>23</v>
      </c>
      <c r="AF177" s="32">
        <f t="shared" ca="1" si="66"/>
        <v>2</v>
      </c>
      <c r="AG177" s="32">
        <f t="shared" ca="1" si="67"/>
        <v>23</v>
      </c>
      <c r="AH177" s="32">
        <f t="shared" ca="1" si="68"/>
        <v>11</v>
      </c>
      <c r="AI177" s="9" t="str">
        <f t="shared" si="69"/>
        <v>Europe</v>
      </c>
      <c r="AJ177" s="32">
        <f t="shared" ca="1" si="70"/>
        <v>9.9285714285714288</v>
      </c>
      <c r="AK177" t="str">
        <f t="shared" si="71"/>
        <v>Ireland</v>
      </c>
    </row>
    <row r="178" spans="3:37" x14ac:dyDescent="0.55000000000000004">
      <c r="C178" t="str">
        <f>VLOOKUP(D178,Countries!$D$5:$E$254,2,FALSE)</f>
        <v>SouthAmerica</v>
      </c>
      <c r="D178" t="str">
        <f>Infections!$A163</f>
        <v>Suriname</v>
      </c>
      <c r="E178" s="7">
        <f t="shared" ca="1" si="76"/>
        <v>236</v>
      </c>
      <c r="F178" s="7">
        <f t="shared" ca="1" si="76"/>
        <v>261</v>
      </c>
      <c r="G178" s="7">
        <f t="shared" ca="1" si="76"/>
        <v>277</v>
      </c>
      <c r="H178" s="7">
        <f t="shared" ca="1" si="76"/>
        <v>293</v>
      </c>
      <c r="I178" s="7">
        <f t="shared" ca="1" si="76"/>
        <v>303</v>
      </c>
      <c r="J178" s="7">
        <f t="shared" ca="1" si="76"/>
        <v>314</v>
      </c>
      <c r="K178" s="7">
        <f t="shared" ca="1" si="76"/>
        <v>319</v>
      </c>
      <c r="L178" s="7">
        <f t="shared" ca="1" si="76"/>
        <v>319</v>
      </c>
      <c r="M178" s="7">
        <f t="shared" ca="1" si="76"/>
        <v>357</v>
      </c>
      <c r="N178" s="7">
        <f t="shared" ca="1" si="76"/>
        <v>373</v>
      </c>
      <c r="O178" s="7">
        <f t="shared" ca="1" si="76"/>
        <v>389</v>
      </c>
      <c r="P178" s="7">
        <f t="shared" ca="1" si="76"/>
        <v>467</v>
      </c>
      <c r="Q178" s="7">
        <f t="shared" ca="1" si="76"/>
        <v>490</v>
      </c>
      <c r="R178" s="7">
        <f t="shared" ca="1" si="76"/>
        <v>501</v>
      </c>
      <c r="S178" s="7">
        <f t="shared" ca="1" si="76"/>
        <v>515</v>
      </c>
      <c r="T178" s="104" t="str">
        <f t="shared" si="54"/>
        <v>Suriname</v>
      </c>
      <c r="U178" s="32">
        <f t="shared" ca="1" si="55"/>
        <v>25</v>
      </c>
      <c r="V178" s="32">
        <f t="shared" ca="1" si="56"/>
        <v>16</v>
      </c>
      <c r="W178" s="32">
        <f t="shared" ca="1" si="57"/>
        <v>16</v>
      </c>
      <c r="X178" s="32">
        <f t="shared" ca="1" si="58"/>
        <v>10</v>
      </c>
      <c r="Y178" s="32">
        <f t="shared" ca="1" si="59"/>
        <v>11</v>
      </c>
      <c r="Z178" s="32">
        <f t="shared" ca="1" si="60"/>
        <v>5</v>
      </c>
      <c r="AA178" s="32">
        <f t="shared" ca="1" si="61"/>
        <v>0</v>
      </c>
      <c r="AB178" s="32">
        <f t="shared" ca="1" si="62"/>
        <v>38</v>
      </c>
      <c r="AC178" s="32">
        <f t="shared" ca="1" si="63"/>
        <v>16</v>
      </c>
      <c r="AD178" s="32">
        <f t="shared" ca="1" si="64"/>
        <v>16</v>
      </c>
      <c r="AE178" s="32">
        <f t="shared" ca="1" si="65"/>
        <v>78</v>
      </c>
      <c r="AF178" s="32">
        <f t="shared" ca="1" si="66"/>
        <v>23</v>
      </c>
      <c r="AG178" s="32">
        <f t="shared" ca="1" si="67"/>
        <v>11</v>
      </c>
      <c r="AH178" s="32">
        <f t="shared" ca="1" si="68"/>
        <v>14</v>
      </c>
      <c r="AI178" s="9" t="str">
        <f t="shared" si="69"/>
        <v>SouthAmerica</v>
      </c>
      <c r="AJ178" s="32">
        <f t="shared" ca="1" si="70"/>
        <v>19.928571428571427</v>
      </c>
      <c r="AK178" t="str">
        <f t="shared" si="71"/>
        <v>Suriname</v>
      </c>
    </row>
    <row r="179" spans="3:37" hidden="1" x14ac:dyDescent="0.55000000000000004">
      <c r="C179" t="str">
        <f>VLOOKUP(D179,Countries!$D$5:$E$254,2,FALSE)</f>
        <v>Africa</v>
      </c>
      <c r="D179" t="str">
        <f>Infections!$A188</f>
        <v>Zimbabwe</v>
      </c>
      <c r="E179" s="7">
        <f t="shared" ca="1" si="76"/>
        <v>391</v>
      </c>
      <c r="F179" s="7">
        <f t="shared" ca="1" si="76"/>
        <v>401</v>
      </c>
      <c r="G179" s="7">
        <f t="shared" ca="1" si="76"/>
        <v>463</v>
      </c>
      <c r="H179" s="7">
        <f t="shared" ca="1" si="76"/>
        <v>479</v>
      </c>
      <c r="I179" s="7">
        <f t="shared" ca="1" si="76"/>
        <v>479</v>
      </c>
      <c r="J179" s="7">
        <f t="shared" ca="1" si="76"/>
        <v>489</v>
      </c>
      <c r="K179" s="7">
        <f t="shared" ca="1" si="76"/>
        <v>512</v>
      </c>
      <c r="L179" s="7">
        <f t="shared" ca="1" si="76"/>
        <v>525</v>
      </c>
      <c r="M179" s="7">
        <f t="shared" ca="1" si="76"/>
        <v>530</v>
      </c>
      <c r="N179" s="7">
        <f t="shared" ca="1" si="76"/>
        <v>551</v>
      </c>
      <c r="O179" s="7">
        <f t="shared" ca="1" si="76"/>
        <v>561</v>
      </c>
      <c r="P179" s="7">
        <f t="shared" ca="1" si="76"/>
        <v>567</v>
      </c>
      <c r="Q179" s="7">
        <f t="shared" ca="1" si="76"/>
        <v>567</v>
      </c>
      <c r="R179" s="7">
        <f t="shared" ca="1" si="76"/>
        <v>574</v>
      </c>
      <c r="S179" s="7">
        <f t="shared" ca="1" si="76"/>
        <v>591</v>
      </c>
      <c r="T179" s="104" t="str">
        <f t="shared" si="54"/>
        <v>Zimbabwe</v>
      </c>
      <c r="U179" s="32">
        <f t="shared" ca="1" si="55"/>
        <v>10</v>
      </c>
      <c r="V179" s="32">
        <f t="shared" ca="1" si="56"/>
        <v>62</v>
      </c>
      <c r="W179" s="32">
        <f t="shared" ca="1" si="57"/>
        <v>16</v>
      </c>
      <c r="X179" s="32">
        <f t="shared" ca="1" si="58"/>
        <v>0</v>
      </c>
      <c r="Y179" s="32">
        <f t="shared" ca="1" si="59"/>
        <v>10</v>
      </c>
      <c r="Z179" s="32">
        <f t="shared" ca="1" si="60"/>
        <v>23</v>
      </c>
      <c r="AA179" s="32">
        <f t="shared" ca="1" si="61"/>
        <v>13</v>
      </c>
      <c r="AB179" s="32">
        <f t="shared" ca="1" si="62"/>
        <v>5</v>
      </c>
      <c r="AC179" s="32">
        <f t="shared" ca="1" si="63"/>
        <v>21</v>
      </c>
      <c r="AD179" s="32">
        <f t="shared" ca="1" si="64"/>
        <v>10</v>
      </c>
      <c r="AE179" s="32">
        <f t="shared" ca="1" si="65"/>
        <v>6</v>
      </c>
      <c r="AF179" s="32">
        <f t="shared" ca="1" si="66"/>
        <v>0</v>
      </c>
      <c r="AG179" s="32">
        <f t="shared" ca="1" si="67"/>
        <v>7</v>
      </c>
      <c r="AH179" s="32">
        <f t="shared" ca="1" si="68"/>
        <v>17</v>
      </c>
      <c r="AI179" s="9" t="str">
        <f t="shared" si="69"/>
        <v>Africa</v>
      </c>
      <c r="AJ179" s="32">
        <f t="shared" ca="1" si="70"/>
        <v>14.285714285714286</v>
      </c>
      <c r="AK179" t="str">
        <f t="shared" si="71"/>
        <v>Zimbabwe</v>
      </c>
    </row>
    <row r="180" spans="3:37" hidden="1" x14ac:dyDescent="0.55000000000000004">
      <c r="C180" t="str">
        <f>VLOOKUP(D180,Countries!$D$5:$E$254,2,FALSE)</f>
        <v>Asia</v>
      </c>
      <c r="D180" t="str">
        <f>Infections!$A184</f>
        <v>West Bank and Gaza</v>
      </c>
      <c r="E180" s="7">
        <f t="shared" ca="1" si="76"/>
        <v>514</v>
      </c>
      <c r="F180" s="7">
        <f t="shared" ca="1" si="76"/>
        <v>555</v>
      </c>
      <c r="G180" s="7">
        <f t="shared" ca="1" si="76"/>
        <v>600</v>
      </c>
      <c r="H180" s="7">
        <f t="shared" ca="1" si="76"/>
        <v>675</v>
      </c>
      <c r="I180" s="7">
        <f t="shared" ca="1" si="76"/>
        <v>784</v>
      </c>
      <c r="J180" s="7">
        <f t="shared" ca="1" si="76"/>
        <v>833</v>
      </c>
      <c r="K180" s="7">
        <f t="shared" ca="1" si="76"/>
        <v>1001</v>
      </c>
      <c r="L180" s="7">
        <f t="shared" ca="1" si="76"/>
        <v>1169</v>
      </c>
      <c r="M180" s="7">
        <f t="shared" ca="1" si="76"/>
        <v>1328</v>
      </c>
      <c r="N180" s="7">
        <f t="shared" ca="1" si="76"/>
        <v>1382</v>
      </c>
      <c r="O180" s="7">
        <f t="shared" ca="1" si="76"/>
        <v>1557</v>
      </c>
      <c r="P180" s="7">
        <f t="shared" ca="1" si="76"/>
        <v>1815</v>
      </c>
      <c r="Q180" s="7">
        <f t="shared" ca="1" si="76"/>
        <v>1990</v>
      </c>
      <c r="R180" s="7">
        <f t="shared" ca="1" si="76"/>
        <v>2185</v>
      </c>
      <c r="S180" s="7">
        <f t="shared" ca="1" si="76"/>
        <v>2428</v>
      </c>
      <c r="T180" s="104" t="str">
        <f t="shared" si="54"/>
        <v>West Bank and Gaza</v>
      </c>
      <c r="U180" s="32">
        <f t="shared" ca="1" si="55"/>
        <v>41</v>
      </c>
      <c r="V180" s="32">
        <f t="shared" ca="1" si="56"/>
        <v>45</v>
      </c>
      <c r="W180" s="32">
        <f t="shared" ca="1" si="57"/>
        <v>75</v>
      </c>
      <c r="X180" s="32">
        <f t="shared" ca="1" si="58"/>
        <v>109</v>
      </c>
      <c r="Y180" s="32">
        <f t="shared" ca="1" si="59"/>
        <v>49</v>
      </c>
      <c r="Z180" s="32">
        <f t="shared" ca="1" si="60"/>
        <v>168</v>
      </c>
      <c r="AA180" s="32">
        <f t="shared" ca="1" si="61"/>
        <v>168</v>
      </c>
      <c r="AB180" s="32">
        <f t="shared" ca="1" si="62"/>
        <v>159</v>
      </c>
      <c r="AC180" s="32">
        <f t="shared" ca="1" si="63"/>
        <v>54</v>
      </c>
      <c r="AD180" s="32">
        <f t="shared" ca="1" si="64"/>
        <v>175</v>
      </c>
      <c r="AE180" s="32">
        <f t="shared" ca="1" si="65"/>
        <v>258</v>
      </c>
      <c r="AF180" s="32">
        <f t="shared" ca="1" si="66"/>
        <v>175</v>
      </c>
      <c r="AG180" s="32">
        <f t="shared" ca="1" si="67"/>
        <v>195</v>
      </c>
      <c r="AH180" s="32">
        <f t="shared" ca="1" si="68"/>
        <v>243</v>
      </c>
      <c r="AI180" s="9" t="str">
        <f t="shared" si="69"/>
        <v>Asia</v>
      </c>
      <c r="AJ180" s="32">
        <f t="shared" ca="1" si="70"/>
        <v>136.71428571428572</v>
      </c>
      <c r="AK180" t="str">
        <f t="shared" si="71"/>
        <v>West Bank and Gaza</v>
      </c>
    </row>
    <row r="181" spans="3:37" hidden="1" x14ac:dyDescent="0.55000000000000004">
      <c r="C181" t="str">
        <f>VLOOKUP(D181,Countries!$D$5:$E$254,2,FALSE)</f>
        <v>USA</v>
      </c>
      <c r="D181" t="str">
        <f>Infections!$A196</f>
        <v>Alaska</v>
      </c>
      <c r="E181" s="7">
        <f t="shared" ca="1" si="76"/>
        <v>675</v>
      </c>
      <c r="F181" s="7">
        <f t="shared" ca="1" si="76"/>
        <v>695</v>
      </c>
      <c r="G181" s="7">
        <f t="shared" ca="1" si="76"/>
        <v>707</v>
      </c>
      <c r="H181" s="7">
        <f t="shared" ca="1" si="76"/>
        <v>720</v>
      </c>
      <c r="I181" s="7">
        <f t="shared" ca="1" si="76"/>
        <v>741</v>
      </c>
      <c r="J181" s="7">
        <f t="shared" ca="1" si="76"/>
        <v>752</v>
      </c>
      <c r="K181" s="7">
        <f t="shared" ca="1" si="76"/>
        <v>758</v>
      </c>
      <c r="L181" s="7">
        <f t="shared" ca="1" si="76"/>
        <v>760</v>
      </c>
      <c r="M181" s="7">
        <f t="shared" ca="1" si="76"/>
        <v>789</v>
      </c>
      <c r="N181" s="7">
        <f t="shared" ca="1" si="76"/>
        <v>813</v>
      </c>
      <c r="O181" s="7">
        <f t="shared" ca="1" si="76"/>
        <v>833</v>
      </c>
      <c r="P181" s="7">
        <f t="shared" ca="1" si="76"/>
        <v>851</v>
      </c>
      <c r="Q181" s="7">
        <f t="shared" ca="1" si="76"/>
        <v>880</v>
      </c>
      <c r="R181" s="7">
        <f t="shared" ca="1" si="76"/>
        <v>901</v>
      </c>
      <c r="S181" s="7">
        <f t="shared" ca="1" si="76"/>
        <v>937</v>
      </c>
      <c r="T181" s="104" t="str">
        <f t="shared" si="54"/>
        <v>Alaska</v>
      </c>
      <c r="U181" s="32">
        <f t="shared" ca="1" si="55"/>
        <v>20</v>
      </c>
      <c r="V181" s="32">
        <f t="shared" ca="1" si="56"/>
        <v>12</v>
      </c>
      <c r="W181" s="32">
        <f t="shared" ca="1" si="57"/>
        <v>13</v>
      </c>
      <c r="X181" s="32">
        <f t="shared" ca="1" si="58"/>
        <v>21</v>
      </c>
      <c r="Y181" s="32">
        <f t="shared" ca="1" si="59"/>
        <v>11</v>
      </c>
      <c r="Z181" s="32">
        <f t="shared" ca="1" si="60"/>
        <v>6</v>
      </c>
      <c r="AA181" s="32">
        <f t="shared" ca="1" si="61"/>
        <v>2</v>
      </c>
      <c r="AB181" s="32">
        <f t="shared" ca="1" si="62"/>
        <v>29</v>
      </c>
      <c r="AC181" s="32">
        <f t="shared" ca="1" si="63"/>
        <v>24</v>
      </c>
      <c r="AD181" s="32">
        <f t="shared" ca="1" si="64"/>
        <v>20</v>
      </c>
      <c r="AE181" s="32">
        <f t="shared" ca="1" si="65"/>
        <v>18</v>
      </c>
      <c r="AF181" s="32">
        <f t="shared" ca="1" si="66"/>
        <v>29</v>
      </c>
      <c r="AG181" s="32">
        <f t="shared" ca="1" si="67"/>
        <v>21</v>
      </c>
      <c r="AH181" s="32">
        <f t="shared" ca="1" si="68"/>
        <v>36</v>
      </c>
      <c r="AI181" s="9" t="str">
        <f t="shared" si="69"/>
        <v>USA</v>
      </c>
      <c r="AJ181" s="32">
        <f t="shared" ca="1" si="70"/>
        <v>18.714285714285715</v>
      </c>
      <c r="AK181" t="str">
        <f t="shared" si="71"/>
        <v>Alaska</v>
      </c>
    </row>
    <row r="182" spans="3:37" x14ac:dyDescent="0.55000000000000004">
      <c r="C182" t="str">
        <f>VLOOKUP(D182,Countries!$D$5:$E$254,2,FALSE)</f>
        <v>SouthAmerica</v>
      </c>
      <c r="D182" t="str">
        <f>Infections!$A179</f>
        <v>Uruguay</v>
      </c>
      <c r="E182" s="7">
        <f t="shared" ca="1" si="76"/>
        <v>849</v>
      </c>
      <c r="F182" s="7">
        <f t="shared" ca="1" si="76"/>
        <v>849</v>
      </c>
      <c r="G182" s="7">
        <f t="shared" ca="1" si="76"/>
        <v>850</v>
      </c>
      <c r="H182" s="7">
        <f t="shared" ca="1" si="76"/>
        <v>853</v>
      </c>
      <c r="I182" s="7">
        <f t="shared" ca="1" si="76"/>
        <v>859</v>
      </c>
      <c r="J182" s="7">
        <f t="shared" ca="1" si="76"/>
        <v>876</v>
      </c>
      <c r="K182" s="7">
        <f t="shared" ca="1" si="76"/>
        <v>882</v>
      </c>
      <c r="L182" s="7">
        <f t="shared" ca="1" si="76"/>
        <v>885</v>
      </c>
      <c r="M182" s="7">
        <f t="shared" ca="1" si="76"/>
        <v>902</v>
      </c>
      <c r="N182" s="7">
        <f t="shared" ca="1" si="76"/>
        <v>907</v>
      </c>
      <c r="O182" s="7">
        <f t="shared" ca="1" si="76"/>
        <v>919</v>
      </c>
      <c r="P182" s="7">
        <f t="shared" ca="1" si="76"/>
        <v>924</v>
      </c>
      <c r="Q182" s="7">
        <f t="shared" ca="1" si="76"/>
        <v>929</v>
      </c>
      <c r="R182" s="7">
        <f t="shared" ca="1" si="76"/>
        <v>932</v>
      </c>
      <c r="S182" s="7">
        <f t="shared" ca="1" si="76"/>
        <v>936</v>
      </c>
      <c r="T182" s="104" t="str">
        <f t="shared" si="54"/>
        <v>Uruguay</v>
      </c>
      <c r="U182" s="32">
        <f t="shared" ca="1" si="55"/>
        <v>0</v>
      </c>
      <c r="V182" s="32">
        <f t="shared" ca="1" si="56"/>
        <v>1</v>
      </c>
      <c r="W182" s="32">
        <f t="shared" ca="1" si="57"/>
        <v>3</v>
      </c>
      <c r="X182" s="32">
        <f t="shared" ca="1" si="58"/>
        <v>6</v>
      </c>
      <c r="Y182" s="32">
        <f t="shared" ca="1" si="59"/>
        <v>17</v>
      </c>
      <c r="Z182" s="32">
        <f t="shared" ca="1" si="60"/>
        <v>6</v>
      </c>
      <c r="AA182" s="32">
        <f t="shared" ca="1" si="61"/>
        <v>3</v>
      </c>
      <c r="AB182" s="32">
        <f t="shared" ca="1" si="62"/>
        <v>17</v>
      </c>
      <c r="AC182" s="32">
        <f t="shared" ca="1" si="63"/>
        <v>5</v>
      </c>
      <c r="AD182" s="32">
        <f t="shared" ca="1" si="64"/>
        <v>12</v>
      </c>
      <c r="AE182" s="32">
        <f t="shared" ca="1" si="65"/>
        <v>5</v>
      </c>
      <c r="AF182" s="32">
        <f t="shared" ca="1" si="66"/>
        <v>5</v>
      </c>
      <c r="AG182" s="32">
        <f t="shared" ca="1" si="67"/>
        <v>3</v>
      </c>
      <c r="AH182" s="32">
        <f t="shared" ca="1" si="68"/>
        <v>4</v>
      </c>
      <c r="AI182" s="9" t="str">
        <f t="shared" si="69"/>
        <v>SouthAmerica</v>
      </c>
      <c r="AJ182" s="32">
        <f t="shared" ca="1" si="70"/>
        <v>6.2142857142857144</v>
      </c>
      <c r="AK182" t="str">
        <f t="shared" si="71"/>
        <v>Uruguay</v>
      </c>
    </row>
    <row r="183" spans="3:37" hidden="1" x14ac:dyDescent="0.55000000000000004">
      <c r="C183" t="str">
        <f>VLOOKUP(D183,Countries!$D$5:$E$254,2,FALSE)</f>
        <v>Africa</v>
      </c>
      <c r="D183" t="str">
        <f>Infections!$A175</f>
        <v>Uganda</v>
      </c>
      <c r="E183" s="7">
        <f t="shared" ca="1" si="76"/>
        <v>724</v>
      </c>
      <c r="F183" s="7">
        <f t="shared" ca="1" si="76"/>
        <v>732</v>
      </c>
      <c r="G183" s="7">
        <f t="shared" ca="1" si="76"/>
        <v>741</v>
      </c>
      <c r="H183" s="7">
        <f t="shared" ca="1" si="76"/>
        <v>755</v>
      </c>
      <c r="I183" s="7">
        <f t="shared" ca="1" si="76"/>
        <v>763</v>
      </c>
      <c r="J183" s="7">
        <f t="shared" ca="1" si="76"/>
        <v>770</v>
      </c>
      <c r="K183" s="7">
        <f t="shared" ca="1" si="76"/>
        <v>774</v>
      </c>
      <c r="L183" s="7">
        <f t="shared" ca="1" si="76"/>
        <v>797</v>
      </c>
      <c r="M183" s="7">
        <f t="shared" ca="1" si="76"/>
        <v>805</v>
      </c>
      <c r="N183" s="7">
        <f t="shared" ca="1" si="76"/>
        <v>821</v>
      </c>
      <c r="O183" s="7">
        <f t="shared" ca="1" si="76"/>
        <v>833</v>
      </c>
      <c r="P183" s="7">
        <f t="shared" ca="1" si="76"/>
        <v>848</v>
      </c>
      <c r="Q183" s="7">
        <f t="shared" ca="1" si="76"/>
        <v>859</v>
      </c>
      <c r="R183" s="7">
        <f t="shared" ca="1" si="76"/>
        <v>870</v>
      </c>
      <c r="S183" s="7">
        <f t="shared" ca="1" si="76"/>
        <v>889</v>
      </c>
      <c r="T183" s="104" t="str">
        <f t="shared" si="54"/>
        <v>Uganda</v>
      </c>
      <c r="U183" s="32">
        <f t="shared" ca="1" si="55"/>
        <v>8</v>
      </c>
      <c r="V183" s="32">
        <f t="shared" ca="1" si="56"/>
        <v>9</v>
      </c>
      <c r="W183" s="32">
        <f t="shared" ca="1" si="57"/>
        <v>14</v>
      </c>
      <c r="X183" s="32">
        <f t="shared" ca="1" si="58"/>
        <v>8</v>
      </c>
      <c r="Y183" s="32">
        <f t="shared" ca="1" si="59"/>
        <v>7</v>
      </c>
      <c r="Z183" s="32">
        <f t="shared" ca="1" si="60"/>
        <v>4</v>
      </c>
      <c r="AA183" s="32">
        <f t="shared" ca="1" si="61"/>
        <v>23</v>
      </c>
      <c r="AB183" s="32">
        <f t="shared" ca="1" si="62"/>
        <v>8</v>
      </c>
      <c r="AC183" s="32">
        <f t="shared" ca="1" si="63"/>
        <v>16</v>
      </c>
      <c r="AD183" s="32">
        <f t="shared" ca="1" si="64"/>
        <v>12</v>
      </c>
      <c r="AE183" s="32">
        <f t="shared" ca="1" si="65"/>
        <v>15</v>
      </c>
      <c r="AF183" s="32">
        <f t="shared" ca="1" si="66"/>
        <v>11</v>
      </c>
      <c r="AG183" s="32">
        <f t="shared" ca="1" si="67"/>
        <v>11</v>
      </c>
      <c r="AH183" s="32">
        <f t="shared" ca="1" si="68"/>
        <v>19</v>
      </c>
      <c r="AI183" s="9" t="str">
        <f t="shared" si="69"/>
        <v>Africa</v>
      </c>
      <c r="AJ183" s="32">
        <f t="shared" ca="1" si="70"/>
        <v>11.785714285714286</v>
      </c>
      <c r="AK183" t="str">
        <f t="shared" si="71"/>
        <v>Uganda</v>
      </c>
    </row>
    <row r="184" spans="3:37" hidden="1" x14ac:dyDescent="0.55000000000000004">
      <c r="C184" t="str">
        <f>VLOOKUP(D184,Countries!$D$5:$E$254,2,FALSE)</f>
        <v>Europe</v>
      </c>
      <c r="D184" t="str">
        <f>Infections!$A64</f>
        <v>Finland</v>
      </c>
      <c r="E184" s="7">
        <f t="shared" ca="1" si="76"/>
        <v>7112</v>
      </c>
      <c r="F184" s="7">
        <f t="shared" ca="1" si="76"/>
        <v>7117</v>
      </c>
      <c r="G184" s="7">
        <f t="shared" ca="1" si="76"/>
        <v>7119</v>
      </c>
      <c r="H184" s="7">
        <f t="shared" ca="1" si="76"/>
        <v>7133</v>
      </c>
      <c r="I184" s="7">
        <f t="shared" ca="1" si="76"/>
        <v>7142</v>
      </c>
      <c r="J184" s="7">
        <f t="shared" ca="1" si="76"/>
        <v>7143</v>
      </c>
      <c r="K184" s="7">
        <f t="shared" ca="1" si="76"/>
        <v>7144</v>
      </c>
      <c r="L184" s="7">
        <f t="shared" ca="1" si="76"/>
        <v>7155</v>
      </c>
      <c r="M184" s="7">
        <f t="shared" ca="1" si="76"/>
        <v>7167</v>
      </c>
      <c r="N184" s="7">
        <f t="shared" ca="1" si="76"/>
        <v>7172</v>
      </c>
      <c r="O184" s="7">
        <f t="shared" ca="1" si="76"/>
        <v>7191</v>
      </c>
      <c r="P184" s="7">
        <f t="shared" ca="1" si="76"/>
        <v>7198</v>
      </c>
      <c r="Q184" s="7">
        <f t="shared" ca="1" si="76"/>
        <v>7198</v>
      </c>
      <c r="R184" s="7">
        <f t="shared" ca="1" si="76"/>
        <v>7209</v>
      </c>
      <c r="S184" s="7">
        <f t="shared" ca="1" si="76"/>
        <v>7214</v>
      </c>
      <c r="T184" s="104" t="str">
        <f t="shared" si="54"/>
        <v>Finland</v>
      </c>
      <c r="U184" s="32">
        <f t="shared" ca="1" si="55"/>
        <v>5</v>
      </c>
      <c r="V184" s="32">
        <f t="shared" ca="1" si="56"/>
        <v>2</v>
      </c>
      <c r="W184" s="32">
        <f t="shared" ca="1" si="57"/>
        <v>14</v>
      </c>
      <c r="X184" s="32">
        <f t="shared" ca="1" si="58"/>
        <v>9</v>
      </c>
      <c r="Y184" s="32">
        <f t="shared" ca="1" si="59"/>
        <v>1</v>
      </c>
      <c r="Z184" s="32">
        <f t="shared" ca="1" si="60"/>
        <v>1</v>
      </c>
      <c r="AA184" s="32">
        <f t="shared" ca="1" si="61"/>
        <v>11</v>
      </c>
      <c r="AB184" s="32">
        <f t="shared" ca="1" si="62"/>
        <v>12</v>
      </c>
      <c r="AC184" s="32">
        <f t="shared" ca="1" si="63"/>
        <v>5</v>
      </c>
      <c r="AD184" s="32">
        <f t="shared" ca="1" si="64"/>
        <v>19</v>
      </c>
      <c r="AE184" s="32">
        <f t="shared" ca="1" si="65"/>
        <v>7</v>
      </c>
      <c r="AF184" s="32">
        <f t="shared" ca="1" si="66"/>
        <v>0</v>
      </c>
      <c r="AG184" s="32">
        <f t="shared" ca="1" si="67"/>
        <v>11</v>
      </c>
      <c r="AH184" s="32">
        <f t="shared" ca="1" si="68"/>
        <v>5</v>
      </c>
      <c r="AI184" s="9" t="str">
        <f t="shared" si="69"/>
        <v>Europe</v>
      </c>
      <c r="AJ184" s="32">
        <f t="shared" ca="1" si="70"/>
        <v>7.2857142857142856</v>
      </c>
      <c r="AK184" t="str">
        <f t="shared" si="71"/>
        <v>Finland</v>
      </c>
    </row>
    <row r="185" spans="3:37" hidden="1" x14ac:dyDescent="0.55000000000000004">
      <c r="C185" t="str">
        <f>VLOOKUP(D185,Countries!$D$5:$E$254,2,FALSE)</f>
        <v>USA</v>
      </c>
      <c r="D185" t="str">
        <f>Infections!$A205</f>
        <v>Hawaii</v>
      </c>
      <c r="E185" s="7">
        <f t="shared" ca="1" si="76"/>
        <v>736</v>
      </c>
      <c r="F185" s="7">
        <f t="shared" ca="1" si="76"/>
        <v>744</v>
      </c>
      <c r="G185" s="7">
        <f t="shared" ca="1" si="76"/>
        <v>762</v>
      </c>
      <c r="H185" s="7">
        <f t="shared" ca="1" si="76"/>
        <v>789</v>
      </c>
      <c r="I185" s="7">
        <f t="shared" ca="1" si="76"/>
        <v>789</v>
      </c>
      <c r="J185" s="7">
        <f t="shared" ca="1" si="76"/>
        <v>814</v>
      </c>
      <c r="K185" s="7">
        <f t="shared" ca="1" si="76"/>
        <v>816</v>
      </c>
      <c r="L185" s="7">
        <f t="shared" ca="1" si="76"/>
        <v>819</v>
      </c>
      <c r="M185" s="7">
        <f t="shared" ca="1" si="76"/>
        <v>835</v>
      </c>
      <c r="N185" s="7">
        <f t="shared" ca="1" si="76"/>
        <v>851</v>
      </c>
      <c r="O185" s="7">
        <f t="shared" ca="1" si="76"/>
        <v>866</v>
      </c>
      <c r="P185" s="7">
        <f t="shared" ca="1" si="76"/>
        <v>872</v>
      </c>
      <c r="Q185" s="7">
        <f t="shared" ca="1" si="76"/>
        <v>899</v>
      </c>
      <c r="R185" s="7">
        <f t="shared" ca="1" si="76"/>
        <v>900</v>
      </c>
      <c r="S185" s="7">
        <f t="shared" ca="1" si="76"/>
        <v>917</v>
      </c>
      <c r="T185" s="104" t="str">
        <f t="shared" si="54"/>
        <v>Hawaii</v>
      </c>
      <c r="U185" s="32">
        <f t="shared" ca="1" si="55"/>
        <v>8</v>
      </c>
      <c r="V185" s="32">
        <f t="shared" ca="1" si="56"/>
        <v>18</v>
      </c>
      <c r="W185" s="32">
        <f t="shared" ca="1" si="57"/>
        <v>27</v>
      </c>
      <c r="X185" s="32">
        <f t="shared" ca="1" si="58"/>
        <v>0</v>
      </c>
      <c r="Y185" s="32">
        <f t="shared" ca="1" si="59"/>
        <v>25</v>
      </c>
      <c r="Z185" s="32">
        <f t="shared" ca="1" si="60"/>
        <v>2</v>
      </c>
      <c r="AA185" s="32">
        <f t="shared" ca="1" si="61"/>
        <v>3</v>
      </c>
      <c r="AB185" s="32">
        <f t="shared" ca="1" si="62"/>
        <v>16</v>
      </c>
      <c r="AC185" s="32">
        <f t="shared" ca="1" si="63"/>
        <v>16</v>
      </c>
      <c r="AD185" s="32">
        <f t="shared" ca="1" si="64"/>
        <v>15</v>
      </c>
      <c r="AE185" s="32">
        <f t="shared" ca="1" si="65"/>
        <v>6</v>
      </c>
      <c r="AF185" s="32">
        <f t="shared" ca="1" si="66"/>
        <v>27</v>
      </c>
      <c r="AG185" s="32">
        <f t="shared" ca="1" si="67"/>
        <v>1</v>
      </c>
      <c r="AH185" s="32">
        <f t="shared" ca="1" si="68"/>
        <v>17</v>
      </c>
      <c r="AI185" s="9" t="str">
        <f t="shared" si="69"/>
        <v>USA</v>
      </c>
      <c r="AJ185" s="32">
        <f t="shared" ca="1" si="70"/>
        <v>12.928571428571429</v>
      </c>
      <c r="AK185" t="str">
        <f t="shared" si="71"/>
        <v>Hawaii</v>
      </c>
    </row>
    <row r="186" spans="3:37" x14ac:dyDescent="0.55000000000000004">
      <c r="C186" t="str">
        <f>VLOOKUP(D186,Countries!$D$5:$E$254,2,FALSE)</f>
        <v>NorthAmerica</v>
      </c>
      <c r="D186" t="str">
        <f>Infections!$A89</f>
        <v>Jamaica</v>
      </c>
      <c r="E186" s="7">
        <f t="shared" ca="1" si="76"/>
        <v>621</v>
      </c>
      <c r="F186" s="7">
        <f t="shared" ca="1" si="76"/>
        <v>626</v>
      </c>
      <c r="G186" s="7">
        <f t="shared" ca="1" si="76"/>
        <v>638</v>
      </c>
      <c r="H186" s="7">
        <f t="shared" ca="1" si="76"/>
        <v>652</v>
      </c>
      <c r="I186" s="7">
        <f t="shared" ca="1" si="76"/>
        <v>657</v>
      </c>
      <c r="J186" s="7">
        <f t="shared" ca="1" si="76"/>
        <v>659</v>
      </c>
      <c r="K186" s="7">
        <f t="shared" ca="1" si="76"/>
        <v>665</v>
      </c>
      <c r="L186" s="7">
        <f t="shared" ca="1" si="76"/>
        <v>670</v>
      </c>
      <c r="M186" s="7">
        <f t="shared" ca="1" si="76"/>
        <v>678</v>
      </c>
      <c r="N186" s="7">
        <f t="shared" ca="1" si="76"/>
        <v>684</v>
      </c>
      <c r="O186" s="7">
        <f t="shared" ca="1" si="76"/>
        <v>686</v>
      </c>
      <c r="P186" s="7">
        <f t="shared" ca="1" si="76"/>
        <v>690</v>
      </c>
      <c r="Q186" s="7">
        <f t="shared" ca="1" si="76"/>
        <v>696</v>
      </c>
      <c r="R186" s="7">
        <f t="shared" ca="1" si="76"/>
        <v>698</v>
      </c>
      <c r="S186" s="7">
        <f t="shared" ca="1" si="76"/>
        <v>702</v>
      </c>
      <c r="T186" s="104" t="str">
        <f t="shared" si="54"/>
        <v>Jamaica</v>
      </c>
      <c r="U186" s="32">
        <f t="shared" ca="1" si="55"/>
        <v>5</v>
      </c>
      <c r="V186" s="32">
        <f t="shared" ca="1" si="56"/>
        <v>12</v>
      </c>
      <c r="W186" s="32">
        <f t="shared" ca="1" si="57"/>
        <v>14</v>
      </c>
      <c r="X186" s="32">
        <f t="shared" ca="1" si="58"/>
        <v>5</v>
      </c>
      <c r="Y186" s="32">
        <f t="shared" ca="1" si="59"/>
        <v>2</v>
      </c>
      <c r="Z186" s="32">
        <f t="shared" ca="1" si="60"/>
        <v>6</v>
      </c>
      <c r="AA186" s="32">
        <f t="shared" ca="1" si="61"/>
        <v>5</v>
      </c>
      <c r="AB186" s="32">
        <f t="shared" ca="1" si="62"/>
        <v>8</v>
      </c>
      <c r="AC186" s="32">
        <f t="shared" ca="1" si="63"/>
        <v>6</v>
      </c>
      <c r="AD186" s="32">
        <f t="shared" ca="1" si="64"/>
        <v>2</v>
      </c>
      <c r="AE186" s="32">
        <f t="shared" ca="1" si="65"/>
        <v>4</v>
      </c>
      <c r="AF186" s="32">
        <f t="shared" ca="1" si="66"/>
        <v>6</v>
      </c>
      <c r="AG186" s="32">
        <f t="shared" ca="1" si="67"/>
        <v>2</v>
      </c>
      <c r="AH186" s="32">
        <f t="shared" ca="1" si="68"/>
        <v>4</v>
      </c>
      <c r="AI186" s="9" t="str">
        <f t="shared" si="69"/>
        <v>NorthAmerica</v>
      </c>
      <c r="AJ186" s="32">
        <f t="shared" ca="1" si="70"/>
        <v>5.7857142857142856</v>
      </c>
      <c r="AK186" t="str">
        <f t="shared" si="71"/>
        <v>Jamaica</v>
      </c>
    </row>
    <row r="187" spans="3:37" hidden="1" x14ac:dyDescent="0.55000000000000004">
      <c r="C187" t="str">
        <f>VLOOKUP(D187,Countries!$D$5:$E$254,2,FALSE)</f>
        <v>Asia</v>
      </c>
      <c r="D187" t="str">
        <f>Infections!$A161</f>
        <v>Sri Lanka</v>
      </c>
      <c r="E187" s="7">
        <f t="shared" ref="E187:S196" ca="1" si="77">INDEX(_Inf_Data,MATCH($D187,_Inf_Country,0),MATCH(E$6,_Inf_Day,0))</f>
        <v>1915</v>
      </c>
      <c r="F187" s="7">
        <f t="shared" ca="1" si="77"/>
        <v>1924</v>
      </c>
      <c r="G187" s="7">
        <f t="shared" ca="1" si="77"/>
        <v>1947</v>
      </c>
      <c r="H187" s="7">
        <f t="shared" ca="1" si="77"/>
        <v>1950</v>
      </c>
      <c r="I187" s="7">
        <f t="shared" ca="1" si="77"/>
        <v>1950</v>
      </c>
      <c r="J187" s="7">
        <f t="shared" ca="1" si="77"/>
        <v>1950</v>
      </c>
      <c r="K187" s="7">
        <f t="shared" ca="1" si="77"/>
        <v>1951</v>
      </c>
      <c r="L187" s="7">
        <f t="shared" ca="1" si="77"/>
        <v>1991</v>
      </c>
      <c r="M187" s="7">
        <f t="shared" ca="1" si="77"/>
        <v>2001</v>
      </c>
      <c r="N187" s="7">
        <f t="shared" ca="1" si="77"/>
        <v>2010</v>
      </c>
      <c r="O187" s="7">
        <f t="shared" ca="1" si="77"/>
        <v>2014</v>
      </c>
      <c r="P187" s="7">
        <f t="shared" ca="1" si="77"/>
        <v>2033</v>
      </c>
      <c r="Q187" s="7">
        <f t="shared" ca="1" si="77"/>
        <v>2037</v>
      </c>
      <c r="R187" s="7">
        <f t="shared" ca="1" si="77"/>
        <v>2039</v>
      </c>
      <c r="S187" s="7">
        <f t="shared" ca="1" si="77"/>
        <v>2047</v>
      </c>
      <c r="T187" s="104" t="str">
        <f t="shared" si="54"/>
        <v>Sri Lanka</v>
      </c>
      <c r="U187" s="32">
        <f t="shared" ca="1" si="55"/>
        <v>9</v>
      </c>
      <c r="V187" s="32">
        <f t="shared" ca="1" si="56"/>
        <v>23</v>
      </c>
      <c r="W187" s="32">
        <f t="shared" ca="1" si="57"/>
        <v>3</v>
      </c>
      <c r="X187" s="32">
        <f t="shared" ca="1" si="58"/>
        <v>0</v>
      </c>
      <c r="Y187" s="32">
        <f t="shared" ca="1" si="59"/>
        <v>0</v>
      </c>
      <c r="Z187" s="32">
        <f t="shared" ca="1" si="60"/>
        <v>1</v>
      </c>
      <c r="AA187" s="32">
        <f t="shared" ca="1" si="61"/>
        <v>40</v>
      </c>
      <c r="AB187" s="32">
        <f t="shared" ca="1" si="62"/>
        <v>10</v>
      </c>
      <c r="AC187" s="32">
        <f t="shared" ca="1" si="63"/>
        <v>9</v>
      </c>
      <c r="AD187" s="32">
        <f t="shared" ca="1" si="64"/>
        <v>4</v>
      </c>
      <c r="AE187" s="32">
        <f t="shared" ca="1" si="65"/>
        <v>19</v>
      </c>
      <c r="AF187" s="32">
        <f t="shared" ca="1" si="66"/>
        <v>4</v>
      </c>
      <c r="AG187" s="32">
        <f t="shared" ca="1" si="67"/>
        <v>2</v>
      </c>
      <c r="AH187" s="32">
        <f t="shared" ca="1" si="68"/>
        <v>8</v>
      </c>
      <c r="AI187" s="9" t="str">
        <f t="shared" si="69"/>
        <v>Asia</v>
      </c>
      <c r="AJ187" s="32">
        <f t="shared" ca="1" si="70"/>
        <v>9.4285714285714288</v>
      </c>
      <c r="AK187" t="str">
        <f t="shared" si="71"/>
        <v>Sri Lanka</v>
      </c>
    </row>
    <row r="188" spans="3:37" hidden="1" x14ac:dyDescent="0.55000000000000004">
      <c r="C188" t="str">
        <f>VLOOKUP(D188,Countries!$D$5:$E$254,2,FALSE)</f>
        <v>Africa</v>
      </c>
      <c r="D188" t="str">
        <f>Infections!$A127</f>
        <v>Niger</v>
      </c>
      <c r="E188" s="7">
        <f t="shared" ca="1" si="77"/>
        <v>1016</v>
      </c>
      <c r="F188" s="7">
        <f t="shared" ca="1" si="77"/>
        <v>1020</v>
      </c>
      <c r="G188" s="7">
        <f t="shared" ca="1" si="77"/>
        <v>1020</v>
      </c>
      <c r="H188" s="7">
        <f t="shared" ca="1" si="77"/>
        <v>1020</v>
      </c>
      <c r="I188" s="7">
        <f t="shared" ca="1" si="77"/>
        <v>1035</v>
      </c>
      <c r="J188" s="7">
        <f t="shared" ca="1" si="77"/>
        <v>1036</v>
      </c>
      <c r="K188" s="7">
        <f t="shared" ca="1" si="77"/>
        <v>1046</v>
      </c>
      <c r="L188" s="7">
        <f t="shared" ca="1" si="77"/>
        <v>1051</v>
      </c>
      <c r="M188" s="7">
        <f t="shared" ca="1" si="77"/>
        <v>1051</v>
      </c>
      <c r="N188" s="7">
        <f t="shared" ca="1" si="77"/>
        <v>1056</v>
      </c>
      <c r="O188" s="7">
        <f t="shared" ca="1" si="77"/>
        <v>1059</v>
      </c>
      <c r="P188" s="7">
        <f t="shared" ca="1" si="77"/>
        <v>1062</v>
      </c>
      <c r="Q188" s="7">
        <f t="shared" ca="1" si="77"/>
        <v>1074</v>
      </c>
      <c r="R188" s="7">
        <f t="shared" ca="1" si="77"/>
        <v>1075</v>
      </c>
      <c r="S188" s="7">
        <f t="shared" ca="1" si="77"/>
        <v>1075</v>
      </c>
      <c r="T188" s="104" t="str">
        <f t="shared" si="54"/>
        <v>Niger</v>
      </c>
      <c r="U188" s="32">
        <f t="shared" ca="1" si="55"/>
        <v>4</v>
      </c>
      <c r="V188" s="32">
        <f t="shared" ca="1" si="56"/>
        <v>0</v>
      </c>
      <c r="W188" s="32">
        <f t="shared" ca="1" si="57"/>
        <v>0</v>
      </c>
      <c r="X188" s="32">
        <f t="shared" ca="1" si="58"/>
        <v>15</v>
      </c>
      <c r="Y188" s="32">
        <f t="shared" ca="1" si="59"/>
        <v>1</v>
      </c>
      <c r="Z188" s="32">
        <f t="shared" ca="1" si="60"/>
        <v>10</v>
      </c>
      <c r="AA188" s="32">
        <f t="shared" ca="1" si="61"/>
        <v>5</v>
      </c>
      <c r="AB188" s="32">
        <f t="shared" ca="1" si="62"/>
        <v>0</v>
      </c>
      <c r="AC188" s="32">
        <f t="shared" ca="1" si="63"/>
        <v>5</v>
      </c>
      <c r="AD188" s="32">
        <f t="shared" ca="1" si="64"/>
        <v>3</v>
      </c>
      <c r="AE188" s="32">
        <f t="shared" ca="1" si="65"/>
        <v>3</v>
      </c>
      <c r="AF188" s="32">
        <f t="shared" ca="1" si="66"/>
        <v>12</v>
      </c>
      <c r="AG188" s="32">
        <f t="shared" ca="1" si="67"/>
        <v>1</v>
      </c>
      <c r="AH188" s="32">
        <f t="shared" ca="1" si="68"/>
        <v>0</v>
      </c>
      <c r="AI188" s="9" t="str">
        <f t="shared" si="69"/>
        <v>Africa</v>
      </c>
      <c r="AJ188" s="32">
        <f t="shared" ca="1" si="70"/>
        <v>4.2142857142857144</v>
      </c>
      <c r="AK188" t="str">
        <f t="shared" si="71"/>
        <v>Niger</v>
      </c>
    </row>
    <row r="189" spans="3:37" hidden="1" x14ac:dyDescent="0.55000000000000004">
      <c r="C189" t="str">
        <f>VLOOKUP(D189,Countries!$D$5:$E$254,2,FALSE)</f>
        <v>Africa</v>
      </c>
      <c r="D189" t="str">
        <f>Infections!$A173</f>
        <v>Tunisia</v>
      </c>
      <c r="E189" s="7">
        <f t="shared" ca="1" si="77"/>
        <v>1125</v>
      </c>
      <c r="F189" s="7">
        <f t="shared" ca="1" si="77"/>
        <v>1128</v>
      </c>
      <c r="G189" s="7">
        <f t="shared" ca="1" si="77"/>
        <v>1132</v>
      </c>
      <c r="H189" s="7">
        <f t="shared" ca="1" si="77"/>
        <v>1146</v>
      </c>
      <c r="I189" s="7">
        <f t="shared" ca="1" si="77"/>
        <v>1156</v>
      </c>
      <c r="J189" s="7">
        <f t="shared" ca="1" si="77"/>
        <v>1157</v>
      </c>
      <c r="K189" s="7">
        <f t="shared" ca="1" si="77"/>
        <v>1159</v>
      </c>
      <c r="L189" s="7">
        <f t="shared" ca="1" si="77"/>
        <v>1159</v>
      </c>
      <c r="M189" s="7">
        <f t="shared" ca="1" si="77"/>
        <v>1160</v>
      </c>
      <c r="N189" s="7">
        <f t="shared" ca="1" si="77"/>
        <v>1162</v>
      </c>
      <c r="O189" s="7">
        <f t="shared" ca="1" si="77"/>
        <v>1164</v>
      </c>
      <c r="P189" s="7">
        <f t="shared" ca="1" si="77"/>
        <v>1168</v>
      </c>
      <c r="Q189" s="7">
        <f t="shared" ca="1" si="77"/>
        <v>1169</v>
      </c>
      <c r="R189" s="7">
        <f t="shared" ca="1" si="77"/>
        <v>1172</v>
      </c>
      <c r="S189" s="7">
        <f t="shared" ca="1" si="77"/>
        <v>1174</v>
      </c>
      <c r="T189" s="104" t="str">
        <f t="shared" si="54"/>
        <v>Tunisia</v>
      </c>
      <c r="U189" s="32">
        <f t="shared" ca="1" si="55"/>
        <v>3</v>
      </c>
      <c r="V189" s="32">
        <f t="shared" ca="1" si="56"/>
        <v>4</v>
      </c>
      <c r="W189" s="32">
        <f t="shared" ca="1" si="57"/>
        <v>14</v>
      </c>
      <c r="X189" s="32">
        <f t="shared" ca="1" si="58"/>
        <v>10</v>
      </c>
      <c r="Y189" s="32">
        <f t="shared" ca="1" si="59"/>
        <v>1</v>
      </c>
      <c r="Z189" s="32">
        <f t="shared" ca="1" si="60"/>
        <v>2</v>
      </c>
      <c r="AA189" s="32">
        <f t="shared" ca="1" si="61"/>
        <v>0</v>
      </c>
      <c r="AB189" s="32">
        <f t="shared" ca="1" si="62"/>
        <v>1</v>
      </c>
      <c r="AC189" s="32">
        <f t="shared" ca="1" si="63"/>
        <v>2</v>
      </c>
      <c r="AD189" s="32">
        <f t="shared" ca="1" si="64"/>
        <v>2</v>
      </c>
      <c r="AE189" s="32">
        <f t="shared" ca="1" si="65"/>
        <v>4</v>
      </c>
      <c r="AF189" s="32">
        <f t="shared" ca="1" si="66"/>
        <v>1</v>
      </c>
      <c r="AG189" s="32">
        <f t="shared" ca="1" si="67"/>
        <v>3</v>
      </c>
      <c r="AH189" s="32">
        <f t="shared" ca="1" si="68"/>
        <v>2</v>
      </c>
      <c r="AI189" s="9" t="str">
        <f t="shared" si="69"/>
        <v>Africa</v>
      </c>
      <c r="AJ189" s="32">
        <f t="shared" ca="1" si="70"/>
        <v>3.5</v>
      </c>
      <c r="AK189" t="str">
        <f t="shared" si="71"/>
        <v>Tunisia</v>
      </c>
    </row>
    <row r="190" spans="3:37" hidden="1" x14ac:dyDescent="0.55000000000000004">
      <c r="C190" t="str">
        <f>VLOOKUP(D190,Countries!$D$5:$E$254,2,FALSE)</f>
        <v>Europe</v>
      </c>
      <c r="D190" t="str">
        <f>Infections!$A46</f>
        <v>Croatia</v>
      </c>
      <c r="E190" s="7">
        <f t="shared" ca="1" si="77"/>
        <v>2255</v>
      </c>
      <c r="F190" s="7">
        <f t="shared" ca="1" si="77"/>
        <v>2258</v>
      </c>
      <c r="G190" s="7">
        <f t="shared" ca="1" si="77"/>
        <v>2269</v>
      </c>
      <c r="H190" s="7">
        <f t="shared" ca="1" si="77"/>
        <v>2280</v>
      </c>
      <c r="I190" s="7">
        <f t="shared" ca="1" si="77"/>
        <v>2299</v>
      </c>
      <c r="J190" s="7">
        <f t="shared" ca="1" si="77"/>
        <v>2317</v>
      </c>
      <c r="K190" s="7">
        <f t="shared" ca="1" si="77"/>
        <v>2336</v>
      </c>
      <c r="L190" s="7">
        <f t="shared" ca="1" si="77"/>
        <v>2366</v>
      </c>
      <c r="M190" s="7">
        <f t="shared" ca="1" si="77"/>
        <v>2388</v>
      </c>
      <c r="N190" s="7">
        <f t="shared" ca="1" si="77"/>
        <v>2483</v>
      </c>
      <c r="O190" s="7">
        <f t="shared" ca="1" si="77"/>
        <v>2539</v>
      </c>
      <c r="P190" s="7">
        <f t="shared" ca="1" si="77"/>
        <v>2624</v>
      </c>
      <c r="Q190" s="7">
        <f t="shared" ca="1" si="77"/>
        <v>2691</v>
      </c>
      <c r="R190" s="7">
        <f t="shared" ca="1" si="77"/>
        <v>2725</v>
      </c>
      <c r="S190" s="7">
        <f t="shared" ca="1" si="77"/>
        <v>2777</v>
      </c>
      <c r="T190" s="104" t="str">
        <f t="shared" si="54"/>
        <v>Croatia</v>
      </c>
      <c r="U190" s="32">
        <f t="shared" ca="1" si="55"/>
        <v>3</v>
      </c>
      <c r="V190" s="32">
        <f t="shared" ca="1" si="56"/>
        <v>11</v>
      </c>
      <c r="W190" s="32">
        <f t="shared" ca="1" si="57"/>
        <v>11</v>
      </c>
      <c r="X190" s="32">
        <f t="shared" ca="1" si="58"/>
        <v>19</v>
      </c>
      <c r="Y190" s="32">
        <f t="shared" ca="1" si="59"/>
        <v>18</v>
      </c>
      <c r="Z190" s="32">
        <f t="shared" ca="1" si="60"/>
        <v>19</v>
      </c>
      <c r="AA190" s="32">
        <f t="shared" ca="1" si="61"/>
        <v>30</v>
      </c>
      <c r="AB190" s="32">
        <f t="shared" ca="1" si="62"/>
        <v>22</v>
      </c>
      <c r="AC190" s="32">
        <f t="shared" ca="1" si="63"/>
        <v>95</v>
      </c>
      <c r="AD190" s="32">
        <f t="shared" ca="1" si="64"/>
        <v>56</v>
      </c>
      <c r="AE190" s="32">
        <f t="shared" ca="1" si="65"/>
        <v>85</v>
      </c>
      <c r="AF190" s="32">
        <f t="shared" ca="1" si="66"/>
        <v>67</v>
      </c>
      <c r="AG190" s="32">
        <f t="shared" ca="1" si="67"/>
        <v>34</v>
      </c>
      <c r="AH190" s="32">
        <f t="shared" ca="1" si="68"/>
        <v>52</v>
      </c>
      <c r="AI190" s="9" t="str">
        <f t="shared" si="69"/>
        <v>Europe</v>
      </c>
      <c r="AJ190" s="32">
        <f t="shared" ca="1" si="70"/>
        <v>37.285714285714285</v>
      </c>
      <c r="AK190" t="str">
        <f t="shared" si="71"/>
        <v>Croatia</v>
      </c>
    </row>
    <row r="191" spans="3:37" hidden="1" x14ac:dyDescent="0.55000000000000004">
      <c r="C191" t="str">
        <f>VLOOKUP(D191,Countries!$D$5:$E$254,2,FALSE)</f>
        <v>Africa</v>
      </c>
      <c r="D191" t="str">
        <f>Infections!$A8</f>
        <v>Angola</v>
      </c>
      <c r="E191" s="7">
        <f t="shared" ca="1" si="77"/>
        <v>148</v>
      </c>
      <c r="F191" s="7">
        <f t="shared" ca="1" si="77"/>
        <v>155</v>
      </c>
      <c r="G191" s="7">
        <f t="shared" ca="1" si="77"/>
        <v>166</v>
      </c>
      <c r="H191" s="7">
        <f t="shared" ca="1" si="77"/>
        <v>172</v>
      </c>
      <c r="I191" s="7">
        <f t="shared" ca="1" si="77"/>
        <v>176</v>
      </c>
      <c r="J191" s="7">
        <f t="shared" ca="1" si="77"/>
        <v>183</v>
      </c>
      <c r="K191" s="7">
        <f t="shared" ca="1" si="77"/>
        <v>186</v>
      </c>
      <c r="L191" s="7">
        <f t="shared" ca="1" si="77"/>
        <v>189</v>
      </c>
      <c r="M191" s="7">
        <f t="shared" ca="1" si="77"/>
        <v>197</v>
      </c>
      <c r="N191" s="7">
        <f t="shared" ca="1" si="77"/>
        <v>212</v>
      </c>
      <c r="O191" s="7">
        <f t="shared" ca="1" si="77"/>
        <v>212</v>
      </c>
      <c r="P191" s="7">
        <f t="shared" ca="1" si="77"/>
        <v>259</v>
      </c>
      <c r="Q191" s="7">
        <f t="shared" ca="1" si="77"/>
        <v>267</v>
      </c>
      <c r="R191" s="7">
        <f t="shared" ca="1" si="77"/>
        <v>276</v>
      </c>
      <c r="S191" s="7">
        <f t="shared" ca="1" si="77"/>
        <v>284</v>
      </c>
      <c r="T191" s="104" t="str">
        <f t="shared" si="54"/>
        <v>Angola</v>
      </c>
      <c r="U191" s="32">
        <f t="shared" ca="1" si="55"/>
        <v>7</v>
      </c>
      <c r="V191" s="32">
        <f t="shared" ca="1" si="56"/>
        <v>11</v>
      </c>
      <c r="W191" s="32">
        <f t="shared" ca="1" si="57"/>
        <v>6</v>
      </c>
      <c r="X191" s="32">
        <f t="shared" ca="1" si="58"/>
        <v>4</v>
      </c>
      <c r="Y191" s="32">
        <f t="shared" ca="1" si="59"/>
        <v>7</v>
      </c>
      <c r="Z191" s="32">
        <f t="shared" ca="1" si="60"/>
        <v>3</v>
      </c>
      <c r="AA191" s="32">
        <f t="shared" ca="1" si="61"/>
        <v>3</v>
      </c>
      <c r="AB191" s="32">
        <f t="shared" ca="1" si="62"/>
        <v>8</v>
      </c>
      <c r="AC191" s="32">
        <f t="shared" ca="1" si="63"/>
        <v>15</v>
      </c>
      <c r="AD191" s="32">
        <f t="shared" ca="1" si="64"/>
        <v>0</v>
      </c>
      <c r="AE191" s="32">
        <f t="shared" ca="1" si="65"/>
        <v>47</v>
      </c>
      <c r="AF191" s="32">
        <f t="shared" ca="1" si="66"/>
        <v>8</v>
      </c>
      <c r="AG191" s="32">
        <f t="shared" ca="1" si="67"/>
        <v>9</v>
      </c>
      <c r="AH191" s="32">
        <f t="shared" ca="1" si="68"/>
        <v>8</v>
      </c>
      <c r="AI191" s="9" t="str">
        <f t="shared" si="69"/>
        <v>Africa</v>
      </c>
      <c r="AJ191" s="32">
        <f t="shared" ca="1" si="70"/>
        <v>9.7142857142857135</v>
      </c>
      <c r="AK191" t="str">
        <f t="shared" si="71"/>
        <v>Angola</v>
      </c>
    </row>
    <row r="192" spans="3:37" hidden="1" x14ac:dyDescent="0.55000000000000004">
      <c r="C192" t="str">
        <f>VLOOKUP(D192,Countries!$D$5:$E$254,2,FALSE)</f>
        <v>Europe</v>
      </c>
      <c r="D192" t="str">
        <f>Infections!$A80</f>
        <v>Hungary</v>
      </c>
      <c r="E192" s="7">
        <f t="shared" ca="1" si="77"/>
        <v>4077</v>
      </c>
      <c r="F192" s="7">
        <f t="shared" ca="1" si="77"/>
        <v>4078</v>
      </c>
      <c r="G192" s="7">
        <f t="shared" ca="1" si="77"/>
        <v>4079</v>
      </c>
      <c r="H192" s="7">
        <f t="shared" ca="1" si="77"/>
        <v>4081</v>
      </c>
      <c r="I192" s="7">
        <f t="shared" ca="1" si="77"/>
        <v>4086</v>
      </c>
      <c r="J192" s="7">
        <f t="shared" ca="1" si="77"/>
        <v>4094</v>
      </c>
      <c r="K192" s="7">
        <f t="shared" ca="1" si="77"/>
        <v>4102</v>
      </c>
      <c r="L192" s="7">
        <f t="shared" ca="1" si="77"/>
        <v>4107</v>
      </c>
      <c r="M192" s="7">
        <f t="shared" ca="1" si="77"/>
        <v>4114</v>
      </c>
      <c r="N192" s="7">
        <f t="shared" ca="1" si="77"/>
        <v>4123</v>
      </c>
      <c r="O192" s="7">
        <f t="shared" ca="1" si="77"/>
        <v>4127</v>
      </c>
      <c r="P192" s="7">
        <f t="shared" ca="1" si="77"/>
        <v>4138</v>
      </c>
      <c r="Q192" s="7">
        <f t="shared" ca="1" si="77"/>
        <v>4142</v>
      </c>
      <c r="R192" s="7">
        <f t="shared" ca="1" si="77"/>
        <v>4145</v>
      </c>
      <c r="S192" s="7">
        <f t="shared" ca="1" si="77"/>
        <v>4155</v>
      </c>
      <c r="T192" s="104" t="str">
        <f t="shared" si="54"/>
        <v>Hungary</v>
      </c>
      <c r="U192" s="32">
        <f t="shared" ca="1" si="55"/>
        <v>1</v>
      </c>
      <c r="V192" s="32">
        <f t="shared" ca="1" si="56"/>
        <v>1</v>
      </c>
      <c r="W192" s="32">
        <f t="shared" ca="1" si="57"/>
        <v>2</v>
      </c>
      <c r="X192" s="32">
        <f t="shared" ca="1" si="58"/>
        <v>5</v>
      </c>
      <c r="Y192" s="32">
        <f t="shared" ca="1" si="59"/>
        <v>8</v>
      </c>
      <c r="Z192" s="32">
        <f t="shared" ca="1" si="60"/>
        <v>8</v>
      </c>
      <c r="AA192" s="32">
        <f t="shared" ca="1" si="61"/>
        <v>5</v>
      </c>
      <c r="AB192" s="32">
        <f t="shared" ca="1" si="62"/>
        <v>7</v>
      </c>
      <c r="AC192" s="32">
        <f t="shared" ca="1" si="63"/>
        <v>9</v>
      </c>
      <c r="AD192" s="32">
        <f t="shared" ca="1" si="64"/>
        <v>4</v>
      </c>
      <c r="AE192" s="32">
        <f t="shared" ca="1" si="65"/>
        <v>11</v>
      </c>
      <c r="AF192" s="32">
        <f t="shared" ca="1" si="66"/>
        <v>4</v>
      </c>
      <c r="AG192" s="32">
        <f t="shared" ca="1" si="67"/>
        <v>3</v>
      </c>
      <c r="AH192" s="32">
        <f t="shared" ca="1" si="68"/>
        <v>10</v>
      </c>
      <c r="AI192" s="9" t="str">
        <f t="shared" si="69"/>
        <v>Europe</v>
      </c>
      <c r="AJ192" s="32">
        <f t="shared" ca="1" si="70"/>
        <v>5.5714285714285712</v>
      </c>
      <c r="AK192" t="str">
        <f t="shared" si="71"/>
        <v>Hungary</v>
      </c>
    </row>
    <row r="193" spans="3:37" hidden="1" x14ac:dyDescent="0.55000000000000004">
      <c r="C193" t="str">
        <f>VLOOKUP(D193,Countries!$D$5:$E$254,2,FALSE)</f>
        <v>Africa</v>
      </c>
      <c r="D193" t="str">
        <f>Infections!$A26</f>
        <v>Botswana</v>
      </c>
      <c r="E193" s="7">
        <f t="shared" ca="1" si="77"/>
        <v>60</v>
      </c>
      <c r="F193" s="7">
        <f t="shared" ca="1" si="77"/>
        <v>79</v>
      </c>
      <c r="G193" s="7">
        <f t="shared" ca="1" si="77"/>
        <v>79</v>
      </c>
      <c r="H193" s="7">
        <f t="shared" ca="1" si="77"/>
        <v>89</v>
      </c>
      <c r="I193" s="7">
        <f t="shared" ca="1" si="77"/>
        <v>89</v>
      </c>
      <c r="J193" s="7">
        <f t="shared" ca="1" si="77"/>
        <v>89</v>
      </c>
      <c r="K193" s="7">
        <f t="shared" ca="1" si="77"/>
        <v>89</v>
      </c>
      <c r="L193" s="7">
        <f t="shared" ca="1" si="77"/>
        <v>89</v>
      </c>
      <c r="M193" s="7">
        <f t="shared" ca="1" si="77"/>
        <v>92</v>
      </c>
      <c r="N193" s="7">
        <f t="shared" ca="1" si="77"/>
        <v>92</v>
      </c>
      <c r="O193" s="7">
        <f t="shared" ca="1" si="77"/>
        <v>92</v>
      </c>
      <c r="P193" s="7">
        <f t="shared" ca="1" si="77"/>
        <v>92</v>
      </c>
      <c r="Q193" s="7">
        <f t="shared" ca="1" si="77"/>
        <v>92</v>
      </c>
      <c r="R193" s="7">
        <f t="shared" ca="1" si="77"/>
        <v>175</v>
      </c>
      <c r="S193" s="7">
        <f t="shared" ca="1" si="77"/>
        <v>227</v>
      </c>
      <c r="T193" s="104" t="str">
        <f t="shared" si="54"/>
        <v>Botswana</v>
      </c>
      <c r="U193" s="32">
        <f t="shared" ca="1" si="55"/>
        <v>19</v>
      </c>
      <c r="V193" s="32">
        <f t="shared" ca="1" si="56"/>
        <v>0</v>
      </c>
      <c r="W193" s="32">
        <f t="shared" ca="1" si="57"/>
        <v>10</v>
      </c>
      <c r="X193" s="32">
        <f t="shared" ca="1" si="58"/>
        <v>0</v>
      </c>
      <c r="Y193" s="32">
        <f t="shared" ca="1" si="59"/>
        <v>0</v>
      </c>
      <c r="Z193" s="32">
        <f t="shared" ca="1" si="60"/>
        <v>0</v>
      </c>
      <c r="AA193" s="32">
        <f t="shared" ca="1" si="61"/>
        <v>0</v>
      </c>
      <c r="AB193" s="32">
        <f t="shared" ca="1" si="62"/>
        <v>3</v>
      </c>
      <c r="AC193" s="32">
        <f t="shared" ca="1" si="63"/>
        <v>0</v>
      </c>
      <c r="AD193" s="32">
        <f t="shared" ca="1" si="64"/>
        <v>0</v>
      </c>
      <c r="AE193" s="32">
        <f t="shared" ca="1" si="65"/>
        <v>0</v>
      </c>
      <c r="AF193" s="32">
        <f t="shared" ca="1" si="66"/>
        <v>0</v>
      </c>
      <c r="AG193" s="32">
        <f t="shared" ca="1" si="67"/>
        <v>83</v>
      </c>
      <c r="AH193" s="32">
        <f t="shared" ca="1" si="68"/>
        <v>52</v>
      </c>
      <c r="AI193" s="9" t="str">
        <f t="shared" si="69"/>
        <v>Africa</v>
      </c>
      <c r="AJ193" s="32">
        <f t="shared" ca="1" si="70"/>
        <v>11.928571428571429</v>
      </c>
      <c r="AK193" t="str">
        <f t="shared" si="71"/>
        <v>Botswana</v>
      </c>
    </row>
    <row r="194" spans="3:37" hidden="1" x14ac:dyDescent="0.55000000000000004">
      <c r="C194" t="str">
        <f>VLOOKUP(D194,Countries!$D$5:$E$254,2,FALSE)</f>
        <v>Europe</v>
      </c>
      <c r="D194" t="str">
        <f>Infections!$A105</f>
        <v>Luxembourg</v>
      </c>
      <c r="E194" s="7">
        <f t="shared" ca="1" si="77"/>
        <v>4075</v>
      </c>
      <c r="F194" s="7">
        <f t="shared" ca="1" si="77"/>
        <v>4085</v>
      </c>
      <c r="G194" s="7">
        <f t="shared" ca="1" si="77"/>
        <v>4091</v>
      </c>
      <c r="H194" s="7">
        <f t="shared" ca="1" si="77"/>
        <v>4099</v>
      </c>
      <c r="I194" s="7">
        <f t="shared" ca="1" si="77"/>
        <v>4105</v>
      </c>
      <c r="J194" s="7">
        <f t="shared" ca="1" si="77"/>
        <v>4120</v>
      </c>
      <c r="K194" s="7">
        <f t="shared" ca="1" si="77"/>
        <v>4121</v>
      </c>
      <c r="L194" s="7">
        <f t="shared" ca="1" si="77"/>
        <v>4133</v>
      </c>
      <c r="M194" s="7">
        <f t="shared" ca="1" si="77"/>
        <v>4140</v>
      </c>
      <c r="N194" s="7">
        <f t="shared" ca="1" si="77"/>
        <v>4151</v>
      </c>
      <c r="O194" s="7">
        <f t="shared" ca="1" si="77"/>
        <v>4173</v>
      </c>
      <c r="P194" s="7">
        <f t="shared" ca="1" si="77"/>
        <v>4217</v>
      </c>
      <c r="Q194" s="7">
        <f t="shared" ca="1" si="77"/>
        <v>4242</v>
      </c>
      <c r="R194" s="7">
        <f t="shared" ca="1" si="77"/>
        <v>4256</v>
      </c>
      <c r="S194" s="7">
        <f t="shared" ca="1" si="77"/>
        <v>4299</v>
      </c>
      <c r="T194" s="104" t="str">
        <f t="shared" si="54"/>
        <v>Luxembourg</v>
      </c>
      <c r="U194" s="32">
        <f t="shared" ca="1" si="55"/>
        <v>10</v>
      </c>
      <c r="V194" s="32">
        <f t="shared" ca="1" si="56"/>
        <v>6</v>
      </c>
      <c r="W194" s="32">
        <f t="shared" ca="1" si="57"/>
        <v>8</v>
      </c>
      <c r="X194" s="32">
        <f t="shared" ca="1" si="58"/>
        <v>6</v>
      </c>
      <c r="Y194" s="32">
        <f t="shared" ca="1" si="59"/>
        <v>15</v>
      </c>
      <c r="Z194" s="32">
        <f t="shared" ca="1" si="60"/>
        <v>1</v>
      </c>
      <c r="AA194" s="32">
        <f t="shared" ca="1" si="61"/>
        <v>12</v>
      </c>
      <c r="AB194" s="32">
        <f t="shared" ca="1" si="62"/>
        <v>7</v>
      </c>
      <c r="AC194" s="32">
        <f t="shared" ca="1" si="63"/>
        <v>11</v>
      </c>
      <c r="AD194" s="32">
        <f t="shared" ca="1" si="64"/>
        <v>22</v>
      </c>
      <c r="AE194" s="32">
        <f t="shared" ca="1" si="65"/>
        <v>44</v>
      </c>
      <c r="AF194" s="32">
        <f t="shared" ca="1" si="66"/>
        <v>25</v>
      </c>
      <c r="AG194" s="32">
        <f t="shared" ca="1" si="67"/>
        <v>14</v>
      </c>
      <c r="AH194" s="32">
        <f t="shared" ca="1" si="68"/>
        <v>43</v>
      </c>
      <c r="AI194" s="9" t="str">
        <f t="shared" si="69"/>
        <v>Europe</v>
      </c>
      <c r="AJ194" s="32">
        <f t="shared" ca="1" si="70"/>
        <v>16</v>
      </c>
      <c r="AK194" t="str">
        <f t="shared" si="71"/>
        <v>Luxembourg</v>
      </c>
    </row>
    <row r="195" spans="3:37" hidden="1" x14ac:dyDescent="0.55000000000000004">
      <c r="C195" t="str">
        <f>VLOOKUP(D195,Countries!$D$5:$E$254,2,FALSE)</f>
        <v>Europe</v>
      </c>
      <c r="D195" t="str">
        <f>Infections!$A104</f>
        <v>Lithuania</v>
      </c>
      <c r="E195" s="7">
        <f t="shared" ca="1" si="77"/>
        <v>1776</v>
      </c>
      <c r="F195" s="7">
        <f t="shared" ca="1" si="77"/>
        <v>1778</v>
      </c>
      <c r="G195" s="7">
        <f t="shared" ca="1" si="77"/>
        <v>1784</v>
      </c>
      <c r="H195" s="7">
        <f t="shared" ca="1" si="77"/>
        <v>1792</v>
      </c>
      <c r="I195" s="7">
        <f t="shared" ca="1" si="77"/>
        <v>1795</v>
      </c>
      <c r="J195" s="7">
        <f t="shared" ca="1" si="77"/>
        <v>1798</v>
      </c>
      <c r="K195" s="7">
        <f t="shared" ca="1" si="77"/>
        <v>1801</v>
      </c>
      <c r="L195" s="7">
        <f t="shared" ca="1" si="77"/>
        <v>1803</v>
      </c>
      <c r="M195" s="7">
        <f t="shared" ca="1" si="77"/>
        <v>1804</v>
      </c>
      <c r="N195" s="7">
        <f t="shared" ca="1" si="77"/>
        <v>1806</v>
      </c>
      <c r="O195" s="7">
        <f t="shared" ca="1" si="77"/>
        <v>1808</v>
      </c>
      <c r="P195" s="7">
        <f t="shared" ca="1" si="77"/>
        <v>1813</v>
      </c>
      <c r="Q195" s="7">
        <f t="shared" ca="1" si="77"/>
        <v>1815</v>
      </c>
      <c r="R195" s="7">
        <f t="shared" ca="1" si="77"/>
        <v>1816</v>
      </c>
      <c r="S195" s="7">
        <f t="shared" ca="1" si="77"/>
        <v>1817</v>
      </c>
      <c r="T195" s="104" t="str">
        <f t="shared" si="54"/>
        <v>Lithuania</v>
      </c>
      <c r="U195" s="32">
        <f t="shared" ca="1" si="55"/>
        <v>2</v>
      </c>
      <c r="V195" s="32">
        <f t="shared" ca="1" si="56"/>
        <v>6</v>
      </c>
      <c r="W195" s="32">
        <f t="shared" ca="1" si="57"/>
        <v>8</v>
      </c>
      <c r="X195" s="32">
        <f t="shared" ca="1" si="58"/>
        <v>3</v>
      </c>
      <c r="Y195" s="32">
        <f t="shared" ca="1" si="59"/>
        <v>3</v>
      </c>
      <c r="Z195" s="32">
        <f t="shared" ca="1" si="60"/>
        <v>3</v>
      </c>
      <c r="AA195" s="32">
        <f t="shared" ca="1" si="61"/>
        <v>2</v>
      </c>
      <c r="AB195" s="32">
        <f t="shared" ca="1" si="62"/>
        <v>1</v>
      </c>
      <c r="AC195" s="32">
        <f t="shared" ca="1" si="63"/>
        <v>2</v>
      </c>
      <c r="AD195" s="32">
        <f t="shared" ca="1" si="64"/>
        <v>2</v>
      </c>
      <c r="AE195" s="32">
        <f t="shared" ca="1" si="65"/>
        <v>5</v>
      </c>
      <c r="AF195" s="32">
        <f t="shared" ca="1" si="66"/>
        <v>2</v>
      </c>
      <c r="AG195" s="32">
        <f t="shared" ca="1" si="67"/>
        <v>1</v>
      </c>
      <c r="AH195" s="32">
        <f t="shared" ca="1" si="68"/>
        <v>1</v>
      </c>
      <c r="AI195" s="9" t="str">
        <f t="shared" si="69"/>
        <v>Europe</v>
      </c>
      <c r="AJ195" s="32">
        <f t="shared" ca="1" si="70"/>
        <v>2.9285714285714284</v>
      </c>
      <c r="AK195" t="str">
        <f t="shared" si="71"/>
        <v>Lithuania</v>
      </c>
    </row>
    <row r="196" spans="3:37" hidden="1" x14ac:dyDescent="0.55000000000000004">
      <c r="C196" t="str">
        <f>VLOOKUP(D196,Countries!$D$5:$E$254,2,FALSE)</f>
        <v>Europe</v>
      </c>
      <c r="D196" t="str">
        <f>Infections!$A155</f>
        <v>Slovakia</v>
      </c>
      <c r="E196" s="7">
        <f t="shared" ca="1" si="77"/>
        <v>1552</v>
      </c>
      <c r="F196" s="7">
        <f t="shared" ca="1" si="77"/>
        <v>1561</v>
      </c>
      <c r="G196" s="7">
        <f t="shared" ca="1" si="77"/>
        <v>1562</v>
      </c>
      <c r="H196" s="7">
        <f t="shared" ca="1" si="77"/>
        <v>1576</v>
      </c>
      <c r="I196" s="7">
        <f t="shared" ca="1" si="77"/>
        <v>1586</v>
      </c>
      <c r="J196" s="7">
        <f t="shared" ca="1" si="77"/>
        <v>1587</v>
      </c>
      <c r="K196" s="7">
        <f t="shared" ca="1" si="77"/>
        <v>1588</v>
      </c>
      <c r="L196" s="7">
        <f t="shared" ca="1" si="77"/>
        <v>1589</v>
      </c>
      <c r="M196" s="7">
        <f t="shared" ca="1" si="77"/>
        <v>1607</v>
      </c>
      <c r="N196" s="7">
        <f t="shared" ca="1" si="77"/>
        <v>1630</v>
      </c>
      <c r="O196" s="7">
        <f t="shared" ca="1" si="77"/>
        <v>1643</v>
      </c>
      <c r="P196" s="7">
        <f t="shared" ca="1" si="77"/>
        <v>1657</v>
      </c>
      <c r="Q196" s="7">
        <f t="shared" ca="1" si="77"/>
        <v>1664</v>
      </c>
      <c r="R196" s="7">
        <f t="shared" ca="1" si="77"/>
        <v>1665</v>
      </c>
      <c r="S196" s="7">
        <f t="shared" ca="1" si="77"/>
        <v>1667</v>
      </c>
      <c r="T196" s="104" t="str">
        <f t="shared" si="54"/>
        <v>Slovakia</v>
      </c>
      <c r="U196" s="32">
        <f t="shared" ca="1" si="55"/>
        <v>9</v>
      </c>
      <c r="V196" s="32">
        <f t="shared" ca="1" si="56"/>
        <v>1</v>
      </c>
      <c r="W196" s="32">
        <f t="shared" ca="1" si="57"/>
        <v>14</v>
      </c>
      <c r="X196" s="32">
        <f t="shared" ca="1" si="58"/>
        <v>10</v>
      </c>
      <c r="Y196" s="32">
        <f t="shared" ca="1" si="59"/>
        <v>1</v>
      </c>
      <c r="Z196" s="32">
        <f t="shared" ca="1" si="60"/>
        <v>1</v>
      </c>
      <c r="AA196" s="32">
        <f t="shared" ca="1" si="61"/>
        <v>1</v>
      </c>
      <c r="AB196" s="32">
        <f t="shared" ca="1" si="62"/>
        <v>18</v>
      </c>
      <c r="AC196" s="32">
        <f t="shared" ca="1" si="63"/>
        <v>23</v>
      </c>
      <c r="AD196" s="32">
        <f t="shared" ca="1" si="64"/>
        <v>13</v>
      </c>
      <c r="AE196" s="32">
        <f t="shared" ca="1" si="65"/>
        <v>14</v>
      </c>
      <c r="AF196" s="32">
        <f t="shared" ca="1" si="66"/>
        <v>7</v>
      </c>
      <c r="AG196" s="32">
        <f t="shared" ca="1" si="67"/>
        <v>1</v>
      </c>
      <c r="AH196" s="32">
        <f t="shared" ca="1" si="68"/>
        <v>2</v>
      </c>
      <c r="AI196" s="9" t="str">
        <f t="shared" si="69"/>
        <v>Europe</v>
      </c>
      <c r="AJ196" s="32">
        <f t="shared" ca="1" si="70"/>
        <v>8.2142857142857135</v>
      </c>
      <c r="AK196" t="str">
        <f t="shared" si="71"/>
        <v>Slovakia</v>
      </c>
    </row>
    <row r="197" spans="3:37" hidden="1" x14ac:dyDescent="0.55000000000000004">
      <c r="C197" t="str">
        <f>VLOOKUP(D197,Countries!$D$5:$E$254,2,FALSE)</f>
        <v>Africa</v>
      </c>
      <c r="D197" t="str">
        <f>Infections!$A171</f>
        <v>Togo</v>
      </c>
      <c r="E197" s="7">
        <f t="shared" ref="E197:S206" ca="1" si="78">INDEX(_Inf_Data,MATCH($D197,_Inf_Country,0),MATCH(E$6,_Inf_Day,0))</f>
        <v>537</v>
      </c>
      <c r="F197" s="7">
        <f t="shared" ca="1" si="78"/>
        <v>544</v>
      </c>
      <c r="G197" s="7">
        <f t="shared" ca="1" si="78"/>
        <v>547</v>
      </c>
      <c r="H197" s="7">
        <f t="shared" ca="1" si="78"/>
        <v>555</v>
      </c>
      <c r="I197" s="7">
        <f t="shared" ca="1" si="78"/>
        <v>561</v>
      </c>
      <c r="J197" s="7">
        <f t="shared" ca="1" si="78"/>
        <v>569</v>
      </c>
      <c r="K197" s="7">
        <f t="shared" ca="1" si="78"/>
        <v>569</v>
      </c>
      <c r="L197" s="7">
        <f t="shared" ca="1" si="78"/>
        <v>576</v>
      </c>
      <c r="M197" s="7">
        <f t="shared" ca="1" si="78"/>
        <v>583</v>
      </c>
      <c r="N197" s="7">
        <f t="shared" ca="1" si="78"/>
        <v>588</v>
      </c>
      <c r="O197" s="7">
        <f t="shared" ca="1" si="78"/>
        <v>591</v>
      </c>
      <c r="P197" s="7">
        <f t="shared" ca="1" si="78"/>
        <v>615</v>
      </c>
      <c r="Q197" s="7">
        <f t="shared" ca="1" si="78"/>
        <v>642</v>
      </c>
      <c r="R197" s="7">
        <f t="shared" ca="1" si="78"/>
        <v>643</v>
      </c>
      <c r="S197" s="7">
        <f t="shared" ca="1" si="78"/>
        <v>650</v>
      </c>
      <c r="T197" s="104" t="str">
        <f t="shared" si="54"/>
        <v>Togo</v>
      </c>
      <c r="U197" s="32">
        <f t="shared" ca="1" si="55"/>
        <v>7</v>
      </c>
      <c r="V197" s="32">
        <f t="shared" ca="1" si="56"/>
        <v>3</v>
      </c>
      <c r="W197" s="32">
        <f t="shared" ca="1" si="57"/>
        <v>8</v>
      </c>
      <c r="X197" s="32">
        <f t="shared" ca="1" si="58"/>
        <v>6</v>
      </c>
      <c r="Y197" s="32">
        <f t="shared" ca="1" si="59"/>
        <v>8</v>
      </c>
      <c r="Z197" s="32">
        <f t="shared" ca="1" si="60"/>
        <v>0</v>
      </c>
      <c r="AA197" s="32">
        <f t="shared" ca="1" si="61"/>
        <v>7</v>
      </c>
      <c r="AB197" s="32">
        <f t="shared" ca="1" si="62"/>
        <v>7</v>
      </c>
      <c r="AC197" s="32">
        <f t="shared" ca="1" si="63"/>
        <v>5</v>
      </c>
      <c r="AD197" s="32">
        <f t="shared" ca="1" si="64"/>
        <v>3</v>
      </c>
      <c r="AE197" s="32">
        <f t="shared" ca="1" si="65"/>
        <v>24</v>
      </c>
      <c r="AF197" s="32">
        <f t="shared" ca="1" si="66"/>
        <v>27</v>
      </c>
      <c r="AG197" s="32">
        <f t="shared" ca="1" si="67"/>
        <v>1</v>
      </c>
      <c r="AH197" s="32">
        <f t="shared" ca="1" si="68"/>
        <v>7</v>
      </c>
      <c r="AI197" s="9" t="str">
        <f t="shared" si="69"/>
        <v>Africa</v>
      </c>
      <c r="AJ197" s="32">
        <f t="shared" ca="1" si="70"/>
        <v>8.0714285714285712</v>
      </c>
      <c r="AK197" t="str">
        <f t="shared" si="71"/>
        <v>Togo</v>
      </c>
    </row>
    <row r="198" spans="3:37" hidden="1" x14ac:dyDescent="0.55000000000000004">
      <c r="C198" t="str">
        <f>VLOOKUP(D198,Countries!$D$5:$E$254,2,FALSE)</f>
        <v>USA</v>
      </c>
      <c r="D198" t="str">
        <f>Infections!$A239</f>
        <v>Vermont</v>
      </c>
      <c r="E198" s="7">
        <f t="shared" ca="1" si="78"/>
        <v>1131</v>
      </c>
      <c r="F198" s="7">
        <f t="shared" ca="1" si="78"/>
        <v>1130</v>
      </c>
      <c r="G198" s="7">
        <f t="shared" ca="1" si="78"/>
        <v>1135</v>
      </c>
      <c r="H198" s="7">
        <f t="shared" ca="1" si="78"/>
        <v>1144</v>
      </c>
      <c r="I198" s="7">
        <f t="shared" ca="1" si="78"/>
        <v>1147</v>
      </c>
      <c r="J198" s="7">
        <f t="shared" ca="1" si="78"/>
        <v>1159</v>
      </c>
      <c r="K198" s="7">
        <f t="shared" ca="1" si="78"/>
        <v>1163</v>
      </c>
      <c r="L198" s="7">
        <f t="shared" ca="1" si="78"/>
        <v>1164</v>
      </c>
      <c r="M198" s="7">
        <f t="shared" ca="1" si="78"/>
        <v>1184</v>
      </c>
      <c r="N198" s="7">
        <f t="shared" ca="1" si="78"/>
        <v>1191</v>
      </c>
      <c r="O198" s="7">
        <f t="shared" ca="1" si="78"/>
        <v>1198</v>
      </c>
      <c r="P198" s="7">
        <f t="shared" ca="1" si="78"/>
        <v>1200</v>
      </c>
      <c r="Q198" s="7">
        <f t="shared" ca="1" si="78"/>
        <v>1202</v>
      </c>
      <c r="R198" s="7">
        <f t="shared" ca="1" si="78"/>
        <v>1208</v>
      </c>
      <c r="S198" s="7">
        <f t="shared" ca="1" si="78"/>
        <v>1208</v>
      </c>
      <c r="T198" s="104" t="str">
        <f t="shared" si="54"/>
        <v>Vermont</v>
      </c>
      <c r="U198" s="32">
        <f t="shared" ca="1" si="55"/>
        <v>-1</v>
      </c>
      <c r="V198" s="32">
        <f t="shared" ca="1" si="56"/>
        <v>5</v>
      </c>
      <c r="W198" s="32">
        <f t="shared" ca="1" si="57"/>
        <v>9</v>
      </c>
      <c r="X198" s="32">
        <f t="shared" ca="1" si="58"/>
        <v>3</v>
      </c>
      <c r="Y198" s="32">
        <f t="shared" ca="1" si="59"/>
        <v>12</v>
      </c>
      <c r="Z198" s="32">
        <f t="shared" ca="1" si="60"/>
        <v>4</v>
      </c>
      <c r="AA198" s="32">
        <f t="shared" ca="1" si="61"/>
        <v>1</v>
      </c>
      <c r="AB198" s="32">
        <f t="shared" ca="1" si="62"/>
        <v>20</v>
      </c>
      <c r="AC198" s="32">
        <f t="shared" ca="1" si="63"/>
        <v>7</v>
      </c>
      <c r="AD198" s="32">
        <f t="shared" ca="1" si="64"/>
        <v>7</v>
      </c>
      <c r="AE198" s="32">
        <f t="shared" ca="1" si="65"/>
        <v>2</v>
      </c>
      <c r="AF198" s="32">
        <f t="shared" ca="1" si="66"/>
        <v>2</v>
      </c>
      <c r="AG198" s="32">
        <f t="shared" ca="1" si="67"/>
        <v>6</v>
      </c>
      <c r="AH198" s="32">
        <f t="shared" ca="1" si="68"/>
        <v>0</v>
      </c>
      <c r="AI198" s="9" t="str">
        <f t="shared" si="69"/>
        <v>USA</v>
      </c>
      <c r="AJ198" s="32">
        <f t="shared" ca="1" si="70"/>
        <v>5.5</v>
      </c>
      <c r="AK198" t="str">
        <f t="shared" si="71"/>
        <v>Vermont</v>
      </c>
    </row>
    <row r="199" spans="3:37" hidden="1" x14ac:dyDescent="0.55000000000000004">
      <c r="C199" t="str">
        <f>VLOOKUP(D199,Countries!$D$5:$E$254,2,FALSE)</f>
        <v>Africa</v>
      </c>
      <c r="D199" t="str">
        <f>Infections!$A32</f>
        <v>Burundi</v>
      </c>
      <c r="E199" s="7">
        <f t="shared" ca="1" si="78"/>
        <v>104</v>
      </c>
      <c r="F199" s="7">
        <f t="shared" ca="1" si="78"/>
        <v>104</v>
      </c>
      <c r="G199" s="7">
        <f t="shared" ca="1" si="78"/>
        <v>104</v>
      </c>
      <c r="H199" s="7">
        <f t="shared" ca="1" si="78"/>
        <v>104</v>
      </c>
      <c r="I199" s="7">
        <f t="shared" ca="1" si="78"/>
        <v>104</v>
      </c>
      <c r="J199" s="7">
        <f t="shared" ca="1" si="78"/>
        <v>144</v>
      </c>
      <c r="K199" s="7">
        <f t="shared" ca="1" si="78"/>
        <v>144</v>
      </c>
      <c r="L199" s="7">
        <f t="shared" ca="1" si="78"/>
        <v>144</v>
      </c>
      <c r="M199" s="7">
        <f t="shared" ca="1" si="78"/>
        <v>144</v>
      </c>
      <c r="N199" s="7">
        <f t="shared" ca="1" si="78"/>
        <v>144</v>
      </c>
      <c r="O199" s="7">
        <f t="shared" ca="1" si="78"/>
        <v>144</v>
      </c>
      <c r="P199" s="7">
        <f t="shared" ca="1" si="78"/>
        <v>170</v>
      </c>
      <c r="Q199" s="7">
        <f t="shared" ca="1" si="78"/>
        <v>170</v>
      </c>
      <c r="R199" s="7">
        <f t="shared" ca="1" si="78"/>
        <v>170</v>
      </c>
      <c r="S199" s="7">
        <f t="shared" ca="1" si="78"/>
        <v>170</v>
      </c>
      <c r="T199" s="104" t="str">
        <f t="shared" ref="T199:T253" si="79">D199</f>
        <v>Burundi</v>
      </c>
      <c r="U199" s="32">
        <f t="shared" ref="U199:U253" ca="1" si="80">F199-E199</f>
        <v>0</v>
      </c>
      <c r="V199" s="32">
        <f t="shared" ref="V199:V253" ca="1" si="81">G199-F199</f>
        <v>0</v>
      </c>
      <c r="W199" s="32">
        <f t="shared" ref="W199:W253" ca="1" si="82">H199-G199</f>
        <v>0</v>
      </c>
      <c r="X199" s="32">
        <f t="shared" ref="X199:X253" ca="1" si="83">I199-H199</f>
        <v>0</v>
      </c>
      <c r="Y199" s="32">
        <f t="shared" ref="Y199:Y253" ca="1" si="84">J199-I199</f>
        <v>40</v>
      </c>
      <c r="Z199" s="32">
        <f t="shared" ref="Z199:Z253" ca="1" si="85">K199-J199</f>
        <v>0</v>
      </c>
      <c r="AA199" s="32">
        <f t="shared" ref="AA199:AA253" ca="1" si="86">L199-K199</f>
        <v>0</v>
      </c>
      <c r="AB199" s="32">
        <f t="shared" ref="AB199:AB253" ca="1" si="87">M199-L199</f>
        <v>0</v>
      </c>
      <c r="AC199" s="32">
        <f t="shared" ref="AC199:AC253" ca="1" si="88">N199-M199</f>
        <v>0</v>
      </c>
      <c r="AD199" s="32">
        <f t="shared" ref="AD199:AD253" ca="1" si="89">O199-N199</f>
        <v>0</v>
      </c>
      <c r="AE199" s="32">
        <f t="shared" ref="AE199:AE253" ca="1" si="90">P199-O199</f>
        <v>26</v>
      </c>
      <c r="AF199" s="32">
        <f t="shared" ref="AF199:AF253" ca="1" si="91">Q199-P199</f>
        <v>0</v>
      </c>
      <c r="AG199" s="32">
        <f t="shared" ref="AG199:AG253" ca="1" si="92">R199-Q199</f>
        <v>0</v>
      </c>
      <c r="AH199" s="32">
        <f t="shared" ref="AH199:AH253" ca="1" si="93">S199-R199</f>
        <v>0</v>
      </c>
      <c r="AI199" s="9" t="str">
        <f t="shared" ref="AI199:AI253" si="94">C199</f>
        <v>Africa</v>
      </c>
      <c r="AJ199" s="32">
        <f t="shared" ref="AJ199:AJ253" ca="1" si="95">SUM(U199:AH199)/14</f>
        <v>4.7142857142857144</v>
      </c>
      <c r="AK199" t="str">
        <f t="shared" ref="AK199:AK253" si="96">T199</f>
        <v>Burundi</v>
      </c>
    </row>
    <row r="200" spans="3:37" x14ac:dyDescent="0.55000000000000004">
      <c r="C200" t="str">
        <f>VLOOKUP(D200,Countries!$D$5:$E$254,2,FALSE)</f>
        <v>SouthAmerica</v>
      </c>
      <c r="D200" t="str">
        <f>Infections!$A76</f>
        <v>Guyana</v>
      </c>
      <c r="E200" s="7">
        <f t="shared" ca="1" si="78"/>
        <v>171</v>
      </c>
      <c r="F200" s="7">
        <f t="shared" ca="1" si="78"/>
        <v>171</v>
      </c>
      <c r="G200" s="7">
        <f t="shared" ca="1" si="78"/>
        <v>183</v>
      </c>
      <c r="H200" s="7">
        <f t="shared" ca="1" si="78"/>
        <v>183</v>
      </c>
      <c r="I200" s="7">
        <f t="shared" ca="1" si="78"/>
        <v>183</v>
      </c>
      <c r="J200" s="7">
        <f t="shared" ca="1" si="78"/>
        <v>184</v>
      </c>
      <c r="K200" s="7">
        <f t="shared" ca="1" si="78"/>
        <v>205</v>
      </c>
      <c r="L200" s="7">
        <f t="shared" ca="1" si="78"/>
        <v>206</v>
      </c>
      <c r="M200" s="7">
        <f t="shared" ca="1" si="78"/>
        <v>209</v>
      </c>
      <c r="N200" s="7">
        <f t="shared" ca="1" si="78"/>
        <v>215</v>
      </c>
      <c r="O200" s="7">
        <f t="shared" ca="1" si="78"/>
        <v>215</v>
      </c>
      <c r="P200" s="7">
        <f t="shared" ca="1" si="78"/>
        <v>230</v>
      </c>
      <c r="Q200" s="7">
        <f t="shared" ca="1" si="78"/>
        <v>230</v>
      </c>
      <c r="R200" s="7">
        <f t="shared" ca="1" si="78"/>
        <v>235</v>
      </c>
      <c r="S200" s="7">
        <f t="shared" ca="1" si="78"/>
        <v>245</v>
      </c>
      <c r="T200" s="104" t="str">
        <f t="shared" si="79"/>
        <v>Guyana</v>
      </c>
      <c r="U200" s="32">
        <f t="shared" ca="1" si="80"/>
        <v>0</v>
      </c>
      <c r="V200" s="32">
        <f t="shared" ca="1" si="81"/>
        <v>12</v>
      </c>
      <c r="W200" s="32">
        <f t="shared" ca="1" si="82"/>
        <v>0</v>
      </c>
      <c r="X200" s="32">
        <f t="shared" ca="1" si="83"/>
        <v>0</v>
      </c>
      <c r="Y200" s="32">
        <f t="shared" ca="1" si="84"/>
        <v>1</v>
      </c>
      <c r="Z200" s="32">
        <f t="shared" ca="1" si="85"/>
        <v>21</v>
      </c>
      <c r="AA200" s="32">
        <f t="shared" ca="1" si="86"/>
        <v>1</v>
      </c>
      <c r="AB200" s="32">
        <f t="shared" ca="1" si="87"/>
        <v>3</v>
      </c>
      <c r="AC200" s="32">
        <f t="shared" ca="1" si="88"/>
        <v>6</v>
      </c>
      <c r="AD200" s="32">
        <f t="shared" ca="1" si="89"/>
        <v>0</v>
      </c>
      <c r="AE200" s="32">
        <f t="shared" ca="1" si="90"/>
        <v>15</v>
      </c>
      <c r="AF200" s="32">
        <f t="shared" ca="1" si="91"/>
        <v>0</v>
      </c>
      <c r="AG200" s="32">
        <f t="shared" ca="1" si="92"/>
        <v>5</v>
      </c>
      <c r="AH200" s="32">
        <f t="shared" ca="1" si="93"/>
        <v>10</v>
      </c>
      <c r="AI200" s="9" t="str">
        <f t="shared" si="94"/>
        <v>SouthAmerica</v>
      </c>
      <c r="AJ200" s="32">
        <f t="shared" ca="1" si="95"/>
        <v>5.2857142857142856</v>
      </c>
      <c r="AK200" t="str">
        <f t="shared" si="96"/>
        <v>Guyana</v>
      </c>
    </row>
    <row r="201" spans="3:37" hidden="1" x14ac:dyDescent="0.55000000000000004">
      <c r="C201" t="str">
        <f>VLOOKUP(D201,Countries!$D$5:$E$254,2,FALSE)</f>
        <v>Europe</v>
      </c>
      <c r="D201" t="str">
        <f>Infections!$A118</f>
        <v>Montenegro</v>
      </c>
      <c r="E201" s="7">
        <f t="shared" ca="1" si="78"/>
        <v>326</v>
      </c>
      <c r="F201" s="7">
        <f t="shared" ca="1" si="78"/>
        <v>333</v>
      </c>
      <c r="G201" s="7">
        <f t="shared" ca="1" si="78"/>
        <v>337</v>
      </c>
      <c r="H201" s="7">
        <f t="shared" ca="1" si="78"/>
        <v>355</v>
      </c>
      <c r="I201" s="7">
        <f t="shared" ca="1" si="78"/>
        <v>359</v>
      </c>
      <c r="J201" s="7">
        <f t="shared" ca="1" si="78"/>
        <v>362</v>
      </c>
      <c r="K201" s="7">
        <f t="shared" ca="1" si="78"/>
        <v>367</v>
      </c>
      <c r="L201" s="7">
        <f t="shared" ca="1" si="78"/>
        <v>378</v>
      </c>
      <c r="M201" s="7">
        <f t="shared" ca="1" si="78"/>
        <v>389</v>
      </c>
      <c r="N201" s="7">
        <f t="shared" ca="1" si="78"/>
        <v>414</v>
      </c>
      <c r="O201" s="7">
        <f t="shared" ca="1" si="78"/>
        <v>439</v>
      </c>
      <c r="P201" s="7">
        <f t="shared" ca="1" si="78"/>
        <v>469</v>
      </c>
      <c r="Q201" s="7">
        <f t="shared" ca="1" si="78"/>
        <v>481</v>
      </c>
      <c r="R201" s="7">
        <f t="shared" ca="1" si="78"/>
        <v>501</v>
      </c>
      <c r="S201" s="7">
        <f t="shared" ca="1" si="78"/>
        <v>548</v>
      </c>
      <c r="T201" s="104" t="str">
        <f t="shared" si="79"/>
        <v>Montenegro</v>
      </c>
      <c r="U201" s="32">
        <f t="shared" ca="1" si="80"/>
        <v>7</v>
      </c>
      <c r="V201" s="32">
        <f t="shared" ca="1" si="81"/>
        <v>4</v>
      </c>
      <c r="W201" s="32">
        <f t="shared" ca="1" si="82"/>
        <v>18</v>
      </c>
      <c r="X201" s="32">
        <f t="shared" ca="1" si="83"/>
        <v>4</v>
      </c>
      <c r="Y201" s="32">
        <f t="shared" ca="1" si="84"/>
        <v>3</v>
      </c>
      <c r="Z201" s="32">
        <f t="shared" ca="1" si="85"/>
        <v>5</v>
      </c>
      <c r="AA201" s="32">
        <f t="shared" ca="1" si="86"/>
        <v>11</v>
      </c>
      <c r="AB201" s="32">
        <f t="shared" ca="1" si="87"/>
        <v>11</v>
      </c>
      <c r="AC201" s="32">
        <f t="shared" ca="1" si="88"/>
        <v>25</v>
      </c>
      <c r="AD201" s="32">
        <f t="shared" ca="1" si="89"/>
        <v>25</v>
      </c>
      <c r="AE201" s="32">
        <f t="shared" ca="1" si="90"/>
        <v>30</v>
      </c>
      <c r="AF201" s="32">
        <f t="shared" ca="1" si="91"/>
        <v>12</v>
      </c>
      <c r="AG201" s="32">
        <f t="shared" ca="1" si="92"/>
        <v>20</v>
      </c>
      <c r="AH201" s="32">
        <f t="shared" ca="1" si="93"/>
        <v>47</v>
      </c>
      <c r="AI201" s="9" t="str">
        <f t="shared" si="94"/>
        <v>Europe</v>
      </c>
      <c r="AJ201" s="32">
        <f t="shared" ca="1" si="95"/>
        <v>15.857142857142858</v>
      </c>
      <c r="AK201" t="str">
        <f t="shared" si="96"/>
        <v>Montenegro</v>
      </c>
    </row>
    <row r="202" spans="3:37" hidden="1" x14ac:dyDescent="0.55000000000000004">
      <c r="C202" t="str">
        <f>VLOOKUP(D202,Countries!$D$5:$E$254,2,FALSE)</f>
        <v>Asia</v>
      </c>
      <c r="D202" t="str">
        <f>Infections!$A166</f>
        <v>Syria</v>
      </c>
      <c r="E202" s="7">
        <f t="shared" ca="1" si="78"/>
        <v>177</v>
      </c>
      <c r="F202" s="7">
        <f t="shared" ca="1" si="78"/>
        <v>178</v>
      </c>
      <c r="G202" s="7">
        <f t="shared" ca="1" si="78"/>
        <v>187</v>
      </c>
      <c r="H202" s="7">
        <f t="shared" ca="1" si="78"/>
        <v>187</v>
      </c>
      <c r="I202" s="7">
        <f t="shared" ca="1" si="78"/>
        <v>198</v>
      </c>
      <c r="J202" s="7">
        <f t="shared" ca="1" si="78"/>
        <v>204</v>
      </c>
      <c r="K202" s="7">
        <f t="shared" ca="1" si="78"/>
        <v>219</v>
      </c>
      <c r="L202" s="7">
        <f t="shared" ca="1" si="78"/>
        <v>231</v>
      </c>
      <c r="M202" s="7">
        <f t="shared" ca="1" si="78"/>
        <v>231</v>
      </c>
      <c r="N202" s="7">
        <f t="shared" ca="1" si="78"/>
        <v>242</v>
      </c>
      <c r="O202" s="7">
        <f t="shared" ca="1" si="78"/>
        <v>255</v>
      </c>
      <c r="P202" s="7">
        <f t="shared" ca="1" si="78"/>
        <v>256</v>
      </c>
      <c r="Q202" s="7">
        <f t="shared" ca="1" si="78"/>
        <v>256</v>
      </c>
      <c r="R202" s="7">
        <f t="shared" ca="1" si="78"/>
        <v>269</v>
      </c>
      <c r="S202" s="7">
        <f t="shared" ca="1" si="78"/>
        <v>279</v>
      </c>
      <c r="T202" s="104" t="str">
        <f t="shared" si="79"/>
        <v>Syria</v>
      </c>
      <c r="U202" s="32">
        <f t="shared" ca="1" si="80"/>
        <v>1</v>
      </c>
      <c r="V202" s="32">
        <f t="shared" ca="1" si="81"/>
        <v>9</v>
      </c>
      <c r="W202" s="32">
        <f t="shared" ca="1" si="82"/>
        <v>0</v>
      </c>
      <c r="X202" s="32">
        <f t="shared" ca="1" si="83"/>
        <v>11</v>
      </c>
      <c r="Y202" s="32">
        <f t="shared" ca="1" si="84"/>
        <v>6</v>
      </c>
      <c r="Z202" s="32">
        <f t="shared" ca="1" si="85"/>
        <v>15</v>
      </c>
      <c r="AA202" s="32">
        <f t="shared" ca="1" si="86"/>
        <v>12</v>
      </c>
      <c r="AB202" s="32">
        <f t="shared" ca="1" si="87"/>
        <v>0</v>
      </c>
      <c r="AC202" s="32">
        <f t="shared" ca="1" si="88"/>
        <v>11</v>
      </c>
      <c r="AD202" s="32">
        <f t="shared" ca="1" si="89"/>
        <v>13</v>
      </c>
      <c r="AE202" s="32">
        <f t="shared" ca="1" si="90"/>
        <v>1</v>
      </c>
      <c r="AF202" s="32">
        <f t="shared" ca="1" si="91"/>
        <v>0</v>
      </c>
      <c r="AG202" s="32">
        <f t="shared" ca="1" si="92"/>
        <v>13</v>
      </c>
      <c r="AH202" s="32">
        <f t="shared" ca="1" si="93"/>
        <v>10</v>
      </c>
      <c r="AI202" s="9" t="str">
        <f t="shared" si="94"/>
        <v>Asia</v>
      </c>
      <c r="AJ202" s="32">
        <f t="shared" ca="1" si="95"/>
        <v>7.2857142857142856</v>
      </c>
      <c r="AK202" t="str">
        <f t="shared" si="96"/>
        <v>Syria</v>
      </c>
    </row>
    <row r="203" spans="3:37" hidden="1" x14ac:dyDescent="0.55000000000000004">
      <c r="C203" t="str">
        <f>VLOOKUP(D203,Countries!$D$5:$E$254,2,FALSE)</f>
        <v>Asia</v>
      </c>
      <c r="D203" t="str">
        <f>Infections!$A189</f>
        <v>Hong Kong</v>
      </c>
      <c r="E203" s="7">
        <f t="shared" ca="1" si="78"/>
        <v>1112</v>
      </c>
      <c r="F203" s="7">
        <f t="shared" ca="1" si="78"/>
        <v>1120</v>
      </c>
      <c r="G203" s="7">
        <f t="shared" ca="1" si="78"/>
        <v>1124</v>
      </c>
      <c r="H203" s="7">
        <f t="shared" ca="1" si="78"/>
        <v>1124</v>
      </c>
      <c r="I203" s="7">
        <f t="shared" ca="1" si="78"/>
        <v>1128</v>
      </c>
      <c r="J203" s="7">
        <f t="shared" ca="1" si="78"/>
        <v>1131</v>
      </c>
      <c r="K203" s="7">
        <f t="shared" ca="1" si="78"/>
        <v>1161</v>
      </c>
      <c r="L203" s="7">
        <f t="shared" ca="1" si="78"/>
        <v>1177</v>
      </c>
      <c r="M203" s="7">
        <f t="shared" ca="1" si="78"/>
        <v>1179</v>
      </c>
      <c r="N203" s="7">
        <f t="shared" ca="1" si="78"/>
        <v>1193</v>
      </c>
      <c r="O203" s="7">
        <f t="shared" ca="1" si="78"/>
        <v>1196</v>
      </c>
      <c r="P203" s="7">
        <f t="shared" ca="1" si="78"/>
        <v>1197</v>
      </c>
      <c r="Q203" s="7">
        <f t="shared" ca="1" si="78"/>
        <v>1199</v>
      </c>
      <c r="R203" s="7">
        <f t="shared" ca="1" si="78"/>
        <v>1203</v>
      </c>
      <c r="S203" s="7">
        <f t="shared" ca="1" si="78"/>
        <v>1205</v>
      </c>
      <c r="T203" s="104" t="str">
        <f t="shared" si="79"/>
        <v>Hong Kong</v>
      </c>
      <c r="U203" s="32">
        <f t="shared" ca="1" si="80"/>
        <v>8</v>
      </c>
      <c r="V203" s="32">
        <f t="shared" ca="1" si="81"/>
        <v>4</v>
      </c>
      <c r="W203" s="32">
        <f t="shared" ca="1" si="82"/>
        <v>0</v>
      </c>
      <c r="X203" s="32">
        <f t="shared" ca="1" si="83"/>
        <v>4</v>
      </c>
      <c r="Y203" s="32">
        <f t="shared" ca="1" si="84"/>
        <v>3</v>
      </c>
      <c r="Z203" s="32">
        <f t="shared" ca="1" si="85"/>
        <v>30</v>
      </c>
      <c r="AA203" s="32">
        <f t="shared" ca="1" si="86"/>
        <v>16</v>
      </c>
      <c r="AB203" s="32">
        <f t="shared" ca="1" si="87"/>
        <v>2</v>
      </c>
      <c r="AC203" s="32">
        <f t="shared" ca="1" si="88"/>
        <v>14</v>
      </c>
      <c r="AD203" s="32">
        <f t="shared" ca="1" si="89"/>
        <v>3</v>
      </c>
      <c r="AE203" s="32">
        <f t="shared" ca="1" si="90"/>
        <v>1</v>
      </c>
      <c r="AF203" s="32">
        <f t="shared" ca="1" si="91"/>
        <v>2</v>
      </c>
      <c r="AG203" s="32">
        <f t="shared" ca="1" si="92"/>
        <v>4</v>
      </c>
      <c r="AH203" s="32">
        <f t="shared" ca="1" si="93"/>
        <v>2</v>
      </c>
      <c r="AI203" s="9" t="str">
        <f t="shared" si="94"/>
        <v>Asia</v>
      </c>
      <c r="AJ203" s="32">
        <f t="shared" ca="1" si="95"/>
        <v>6.6428571428571432</v>
      </c>
      <c r="AK203" t="str">
        <f t="shared" si="96"/>
        <v>Hong Kong</v>
      </c>
    </row>
    <row r="204" spans="3:37" x14ac:dyDescent="0.55000000000000004">
      <c r="C204" t="str">
        <f>VLOOKUP(D204,Countries!$D$5:$E$254,2,FALSE)</f>
        <v>SouthAmerica</v>
      </c>
      <c r="D204" t="str">
        <f>Infections!$A47</f>
        <v>Cuba</v>
      </c>
      <c r="E204" s="7">
        <f t="shared" ca="1" si="78"/>
        <v>2273</v>
      </c>
      <c r="F204" s="7">
        <f t="shared" ca="1" si="78"/>
        <v>2280</v>
      </c>
      <c r="G204" s="7">
        <f t="shared" ca="1" si="78"/>
        <v>2295</v>
      </c>
      <c r="H204" s="7">
        <f t="shared" ca="1" si="78"/>
        <v>2305</v>
      </c>
      <c r="I204" s="7">
        <f t="shared" ca="1" si="78"/>
        <v>2309</v>
      </c>
      <c r="J204" s="7">
        <f t="shared" ca="1" si="78"/>
        <v>2312</v>
      </c>
      <c r="K204" s="7">
        <f t="shared" ca="1" si="78"/>
        <v>2315</v>
      </c>
      <c r="L204" s="7">
        <f t="shared" ca="1" si="78"/>
        <v>2318</v>
      </c>
      <c r="M204" s="7">
        <f t="shared" ca="1" si="78"/>
        <v>2319</v>
      </c>
      <c r="N204" s="7">
        <f t="shared" ca="1" si="78"/>
        <v>2321</v>
      </c>
      <c r="O204" s="7">
        <f t="shared" ca="1" si="78"/>
        <v>2325</v>
      </c>
      <c r="P204" s="7">
        <f t="shared" ca="1" si="78"/>
        <v>2330</v>
      </c>
      <c r="Q204" s="7">
        <f t="shared" ca="1" si="78"/>
        <v>2332</v>
      </c>
      <c r="R204" s="7">
        <f t="shared" ca="1" si="78"/>
        <v>2340</v>
      </c>
      <c r="S204" s="7">
        <f t="shared" ca="1" si="78"/>
        <v>2341</v>
      </c>
      <c r="T204" s="104" t="str">
        <f t="shared" si="79"/>
        <v>Cuba</v>
      </c>
      <c r="U204" s="32">
        <f t="shared" ca="1" si="80"/>
        <v>7</v>
      </c>
      <c r="V204" s="32">
        <f t="shared" ca="1" si="81"/>
        <v>15</v>
      </c>
      <c r="W204" s="32">
        <f t="shared" ca="1" si="82"/>
        <v>10</v>
      </c>
      <c r="X204" s="32">
        <f t="shared" ca="1" si="83"/>
        <v>4</v>
      </c>
      <c r="Y204" s="32">
        <f t="shared" ca="1" si="84"/>
        <v>3</v>
      </c>
      <c r="Z204" s="32">
        <f t="shared" ca="1" si="85"/>
        <v>3</v>
      </c>
      <c r="AA204" s="32">
        <f t="shared" ca="1" si="86"/>
        <v>3</v>
      </c>
      <c r="AB204" s="32">
        <f t="shared" ca="1" si="87"/>
        <v>1</v>
      </c>
      <c r="AC204" s="32">
        <f t="shared" ca="1" si="88"/>
        <v>2</v>
      </c>
      <c r="AD204" s="32">
        <f t="shared" ca="1" si="89"/>
        <v>4</v>
      </c>
      <c r="AE204" s="32">
        <f t="shared" ca="1" si="90"/>
        <v>5</v>
      </c>
      <c r="AF204" s="32">
        <f t="shared" ca="1" si="91"/>
        <v>2</v>
      </c>
      <c r="AG204" s="32">
        <f t="shared" ca="1" si="92"/>
        <v>8</v>
      </c>
      <c r="AH204" s="32">
        <f t="shared" ca="1" si="93"/>
        <v>1</v>
      </c>
      <c r="AI204" s="9" t="str">
        <f t="shared" si="94"/>
        <v>SouthAmerica</v>
      </c>
      <c r="AJ204" s="32">
        <f t="shared" ca="1" si="95"/>
        <v>4.8571428571428568</v>
      </c>
      <c r="AK204" t="str">
        <f t="shared" si="96"/>
        <v>Cuba</v>
      </c>
    </row>
    <row r="205" spans="3:37" hidden="1" x14ac:dyDescent="0.55000000000000004">
      <c r="C205" t="str">
        <f>VLOOKUP(D205,Countries!$D$5:$E$254,2,FALSE)</f>
        <v>Europe</v>
      </c>
      <c r="D205" t="str">
        <f>Infections!$A60</f>
        <v>Estonia</v>
      </c>
      <c r="E205" s="7">
        <f t="shared" ca="1" si="78"/>
        <v>1975</v>
      </c>
      <c r="F205" s="7">
        <f t="shared" ca="1" si="78"/>
        <v>1977</v>
      </c>
      <c r="G205" s="7">
        <f t="shared" ca="1" si="78"/>
        <v>1977</v>
      </c>
      <c r="H205" s="7">
        <f t="shared" ca="1" si="78"/>
        <v>1979</v>
      </c>
      <c r="I205" s="7">
        <f t="shared" ca="1" si="78"/>
        <v>1981</v>
      </c>
      <c r="J205" s="7">
        <f t="shared" ca="1" si="78"/>
        <v>1981</v>
      </c>
      <c r="K205" s="7">
        <f t="shared" ca="1" si="78"/>
        <v>1981</v>
      </c>
      <c r="L205" s="7">
        <f t="shared" ca="1" si="78"/>
        <v>1982</v>
      </c>
      <c r="M205" s="7">
        <f t="shared" ca="1" si="78"/>
        <v>1983</v>
      </c>
      <c r="N205" s="7">
        <f t="shared" ca="1" si="78"/>
        <v>1984</v>
      </c>
      <c r="O205" s="7">
        <f t="shared" ca="1" si="78"/>
        <v>1986</v>
      </c>
      <c r="P205" s="7">
        <f t="shared" ca="1" si="78"/>
        <v>1986</v>
      </c>
      <c r="Q205" s="7">
        <f t="shared" ca="1" si="78"/>
        <v>1987</v>
      </c>
      <c r="R205" s="7">
        <f t="shared" ca="1" si="78"/>
        <v>1987</v>
      </c>
      <c r="S205" s="7">
        <f t="shared" ca="1" si="78"/>
        <v>1989</v>
      </c>
      <c r="T205" s="104" t="str">
        <f t="shared" si="79"/>
        <v>Estonia</v>
      </c>
      <c r="U205" s="32">
        <f t="shared" ca="1" si="80"/>
        <v>2</v>
      </c>
      <c r="V205" s="32">
        <f t="shared" ca="1" si="81"/>
        <v>0</v>
      </c>
      <c r="W205" s="32">
        <f t="shared" ca="1" si="82"/>
        <v>2</v>
      </c>
      <c r="X205" s="32">
        <f t="shared" ca="1" si="83"/>
        <v>2</v>
      </c>
      <c r="Y205" s="32">
        <f t="shared" ca="1" si="84"/>
        <v>0</v>
      </c>
      <c r="Z205" s="32">
        <f t="shared" ca="1" si="85"/>
        <v>0</v>
      </c>
      <c r="AA205" s="32">
        <f t="shared" ca="1" si="86"/>
        <v>1</v>
      </c>
      <c r="AB205" s="32">
        <f t="shared" ca="1" si="87"/>
        <v>1</v>
      </c>
      <c r="AC205" s="32">
        <f t="shared" ca="1" si="88"/>
        <v>1</v>
      </c>
      <c r="AD205" s="32">
        <f t="shared" ca="1" si="89"/>
        <v>2</v>
      </c>
      <c r="AE205" s="32">
        <f t="shared" ca="1" si="90"/>
        <v>0</v>
      </c>
      <c r="AF205" s="32">
        <f t="shared" ca="1" si="91"/>
        <v>1</v>
      </c>
      <c r="AG205" s="32">
        <f t="shared" ca="1" si="92"/>
        <v>0</v>
      </c>
      <c r="AH205" s="32">
        <f t="shared" ca="1" si="93"/>
        <v>2</v>
      </c>
      <c r="AI205" s="9" t="str">
        <f t="shared" si="94"/>
        <v>Europe</v>
      </c>
      <c r="AJ205" s="32">
        <f t="shared" ca="1" si="95"/>
        <v>1</v>
      </c>
      <c r="AK205" t="str">
        <f t="shared" si="96"/>
        <v>Estonia</v>
      </c>
    </row>
    <row r="206" spans="3:37" hidden="1" x14ac:dyDescent="0.55000000000000004">
      <c r="C206" t="str">
        <f>VLOOKUP(D206,Countries!$D$5:$E$254,2,FALSE)</f>
        <v>Europe</v>
      </c>
      <c r="D206" t="str">
        <f>Infections!$A156</f>
        <v>Slovenia</v>
      </c>
      <c r="E206" s="7">
        <f t="shared" ca="1" si="78"/>
        <v>1499</v>
      </c>
      <c r="F206" s="7">
        <f t="shared" ca="1" si="78"/>
        <v>1503</v>
      </c>
      <c r="G206" s="7">
        <f t="shared" ca="1" si="78"/>
        <v>1511</v>
      </c>
      <c r="H206" s="7">
        <f t="shared" ca="1" si="78"/>
        <v>1513</v>
      </c>
      <c r="I206" s="7">
        <f t="shared" ca="1" si="78"/>
        <v>1519</v>
      </c>
      <c r="J206" s="7">
        <f t="shared" ca="1" si="78"/>
        <v>1520</v>
      </c>
      <c r="K206" s="7">
        <f t="shared" ca="1" si="78"/>
        <v>1521</v>
      </c>
      <c r="L206" s="7">
        <f t="shared" ca="1" si="78"/>
        <v>1534</v>
      </c>
      <c r="M206" s="7">
        <f t="shared" ca="1" si="78"/>
        <v>1541</v>
      </c>
      <c r="N206" s="7">
        <f t="shared" ca="1" si="78"/>
        <v>1547</v>
      </c>
      <c r="O206" s="7">
        <f t="shared" ca="1" si="78"/>
        <v>1558</v>
      </c>
      <c r="P206" s="7">
        <f t="shared" ca="1" si="78"/>
        <v>1572</v>
      </c>
      <c r="Q206" s="7">
        <f t="shared" ca="1" si="78"/>
        <v>1581</v>
      </c>
      <c r="R206" s="7">
        <f t="shared" ca="1" si="78"/>
        <v>1585</v>
      </c>
      <c r="S206" s="7">
        <f t="shared" ca="1" si="78"/>
        <v>1600</v>
      </c>
      <c r="T206" s="104" t="str">
        <f t="shared" si="79"/>
        <v>Slovenia</v>
      </c>
      <c r="U206" s="32">
        <f t="shared" ca="1" si="80"/>
        <v>4</v>
      </c>
      <c r="V206" s="32">
        <f t="shared" ca="1" si="81"/>
        <v>8</v>
      </c>
      <c r="W206" s="32">
        <f t="shared" ca="1" si="82"/>
        <v>2</v>
      </c>
      <c r="X206" s="32">
        <f t="shared" ca="1" si="83"/>
        <v>6</v>
      </c>
      <c r="Y206" s="32">
        <f t="shared" ca="1" si="84"/>
        <v>1</v>
      </c>
      <c r="Z206" s="32">
        <f t="shared" ca="1" si="85"/>
        <v>1</v>
      </c>
      <c r="AA206" s="32">
        <f t="shared" ca="1" si="86"/>
        <v>13</v>
      </c>
      <c r="AB206" s="32">
        <f t="shared" ca="1" si="87"/>
        <v>7</v>
      </c>
      <c r="AC206" s="32">
        <f t="shared" ca="1" si="88"/>
        <v>6</v>
      </c>
      <c r="AD206" s="32">
        <f t="shared" ca="1" si="89"/>
        <v>11</v>
      </c>
      <c r="AE206" s="32">
        <f t="shared" ca="1" si="90"/>
        <v>14</v>
      </c>
      <c r="AF206" s="32">
        <f t="shared" ca="1" si="91"/>
        <v>9</v>
      </c>
      <c r="AG206" s="32">
        <f t="shared" ca="1" si="92"/>
        <v>4</v>
      </c>
      <c r="AH206" s="32">
        <f t="shared" ca="1" si="93"/>
        <v>15</v>
      </c>
      <c r="AI206" s="9" t="str">
        <f t="shared" si="94"/>
        <v>Europe</v>
      </c>
      <c r="AJ206" s="32">
        <f t="shared" ca="1" si="95"/>
        <v>7.2142857142857144</v>
      </c>
      <c r="AK206" t="str">
        <f t="shared" si="96"/>
        <v>Slovenia</v>
      </c>
    </row>
    <row r="207" spans="3:37" hidden="1" x14ac:dyDescent="0.55000000000000004">
      <c r="C207" t="str">
        <f>VLOOKUP(D207,Countries!$D$5:$E$254,2,FALSE)</f>
        <v>Europe</v>
      </c>
      <c r="D207" t="str">
        <f>Infections!$A111</f>
        <v>Malta</v>
      </c>
      <c r="E207" s="7">
        <f t="shared" ref="E207:S216" ca="1" si="97">INDEX(_Inf_Data,MATCH($D207,_Inf_Country,0),MATCH(E$6,_Inf_Day,0))</f>
        <v>656</v>
      </c>
      <c r="F207" s="7">
        <f t="shared" ca="1" si="97"/>
        <v>662</v>
      </c>
      <c r="G207" s="7">
        <f t="shared" ca="1" si="97"/>
        <v>663</v>
      </c>
      <c r="H207" s="7">
        <f t="shared" ca="1" si="97"/>
        <v>663</v>
      </c>
      <c r="I207" s="7">
        <f t="shared" ca="1" si="97"/>
        <v>664</v>
      </c>
      <c r="J207" s="7">
        <f t="shared" ca="1" si="97"/>
        <v>665</v>
      </c>
      <c r="K207" s="7">
        <f t="shared" ca="1" si="97"/>
        <v>665</v>
      </c>
      <c r="L207" s="7">
        <f t="shared" ca="1" si="97"/>
        <v>665</v>
      </c>
      <c r="M207" s="7">
        <f t="shared" ca="1" si="97"/>
        <v>665</v>
      </c>
      <c r="N207" s="7">
        <f t="shared" ca="1" si="97"/>
        <v>668</v>
      </c>
      <c r="O207" s="7">
        <f t="shared" ca="1" si="97"/>
        <v>670</v>
      </c>
      <c r="P207" s="7">
        <f t="shared" ca="1" si="97"/>
        <v>670</v>
      </c>
      <c r="Q207" s="7">
        <f t="shared" ca="1" si="97"/>
        <v>670</v>
      </c>
      <c r="R207" s="7">
        <f t="shared" ca="1" si="97"/>
        <v>670</v>
      </c>
      <c r="S207" s="7">
        <f t="shared" ca="1" si="97"/>
        <v>670</v>
      </c>
      <c r="T207" s="104" t="str">
        <f t="shared" si="79"/>
        <v>Malta</v>
      </c>
      <c r="U207" s="32">
        <f t="shared" ca="1" si="80"/>
        <v>6</v>
      </c>
      <c r="V207" s="32">
        <f t="shared" ca="1" si="81"/>
        <v>1</v>
      </c>
      <c r="W207" s="32">
        <f t="shared" ca="1" si="82"/>
        <v>0</v>
      </c>
      <c r="X207" s="32">
        <f t="shared" ca="1" si="83"/>
        <v>1</v>
      </c>
      <c r="Y207" s="32">
        <f t="shared" ca="1" si="84"/>
        <v>1</v>
      </c>
      <c r="Z207" s="32">
        <f t="shared" ca="1" si="85"/>
        <v>0</v>
      </c>
      <c r="AA207" s="32">
        <f t="shared" ca="1" si="86"/>
        <v>0</v>
      </c>
      <c r="AB207" s="32">
        <f t="shared" ca="1" si="87"/>
        <v>0</v>
      </c>
      <c r="AC207" s="32">
        <f t="shared" ca="1" si="88"/>
        <v>3</v>
      </c>
      <c r="AD207" s="32">
        <f t="shared" ca="1" si="89"/>
        <v>2</v>
      </c>
      <c r="AE207" s="32">
        <f t="shared" ca="1" si="90"/>
        <v>0</v>
      </c>
      <c r="AF207" s="32">
        <f t="shared" ca="1" si="91"/>
        <v>0</v>
      </c>
      <c r="AG207" s="32">
        <f t="shared" ca="1" si="92"/>
        <v>0</v>
      </c>
      <c r="AH207" s="32">
        <f t="shared" ca="1" si="93"/>
        <v>0</v>
      </c>
      <c r="AI207" s="9" t="str">
        <f t="shared" si="94"/>
        <v>Europe</v>
      </c>
      <c r="AJ207" s="32">
        <f t="shared" ca="1" si="95"/>
        <v>1</v>
      </c>
      <c r="AK207" t="str">
        <f t="shared" si="96"/>
        <v>Malta</v>
      </c>
    </row>
    <row r="208" spans="3:37" hidden="1" x14ac:dyDescent="0.55000000000000004">
      <c r="C208" t="str">
        <f>VLOOKUP(D208,Countries!$D$5:$E$254,2,FALSE)</f>
        <v>Asia</v>
      </c>
      <c r="D208" t="str">
        <f>Infections!$A169</f>
        <v>Thailand</v>
      </c>
      <c r="E208" s="7">
        <f t="shared" ca="1" si="97"/>
        <v>3135</v>
      </c>
      <c r="F208" s="7">
        <f t="shared" ca="1" si="97"/>
        <v>3135</v>
      </c>
      <c r="G208" s="7">
        <f t="shared" ca="1" si="97"/>
        <v>3141</v>
      </c>
      <c r="H208" s="7">
        <f t="shared" ca="1" si="97"/>
        <v>3146</v>
      </c>
      <c r="I208" s="7">
        <f t="shared" ca="1" si="97"/>
        <v>3147</v>
      </c>
      <c r="J208" s="7">
        <f t="shared" ca="1" si="97"/>
        <v>3148</v>
      </c>
      <c r="K208" s="7">
        <f t="shared" ca="1" si="97"/>
        <v>3151</v>
      </c>
      <c r="L208" s="7">
        <f t="shared" ca="1" si="97"/>
        <v>3156</v>
      </c>
      <c r="M208" s="7">
        <f t="shared" ca="1" si="97"/>
        <v>3158</v>
      </c>
      <c r="N208" s="7">
        <f t="shared" ca="1" si="97"/>
        <v>3158</v>
      </c>
      <c r="O208" s="7">
        <f t="shared" ca="1" si="97"/>
        <v>3162</v>
      </c>
      <c r="P208" s="7">
        <f t="shared" ca="1" si="97"/>
        <v>3162</v>
      </c>
      <c r="Q208" s="7">
        <f t="shared" ca="1" si="97"/>
        <v>3162</v>
      </c>
      <c r="R208" s="7">
        <f t="shared" ca="1" si="97"/>
        <v>3169</v>
      </c>
      <c r="S208" s="7">
        <f t="shared" ca="1" si="97"/>
        <v>3171</v>
      </c>
      <c r="T208" s="104" t="str">
        <f t="shared" si="79"/>
        <v>Thailand</v>
      </c>
      <c r="U208" s="32">
        <f t="shared" ca="1" si="80"/>
        <v>0</v>
      </c>
      <c r="V208" s="32">
        <f t="shared" ca="1" si="81"/>
        <v>6</v>
      </c>
      <c r="W208" s="32">
        <f t="shared" ca="1" si="82"/>
        <v>5</v>
      </c>
      <c r="X208" s="32">
        <f t="shared" ca="1" si="83"/>
        <v>1</v>
      </c>
      <c r="Y208" s="32">
        <f t="shared" ca="1" si="84"/>
        <v>1</v>
      </c>
      <c r="Z208" s="32">
        <f t="shared" ca="1" si="85"/>
        <v>3</v>
      </c>
      <c r="AA208" s="32">
        <f t="shared" ca="1" si="86"/>
        <v>5</v>
      </c>
      <c r="AB208" s="32">
        <f t="shared" ca="1" si="87"/>
        <v>2</v>
      </c>
      <c r="AC208" s="32">
        <f t="shared" ca="1" si="88"/>
        <v>0</v>
      </c>
      <c r="AD208" s="32">
        <f t="shared" ca="1" si="89"/>
        <v>4</v>
      </c>
      <c r="AE208" s="32">
        <f t="shared" ca="1" si="90"/>
        <v>0</v>
      </c>
      <c r="AF208" s="32">
        <f t="shared" ca="1" si="91"/>
        <v>0</v>
      </c>
      <c r="AG208" s="32">
        <f t="shared" ca="1" si="92"/>
        <v>7</v>
      </c>
      <c r="AH208" s="32">
        <f t="shared" ca="1" si="93"/>
        <v>2</v>
      </c>
      <c r="AI208" s="9" t="str">
        <f t="shared" si="94"/>
        <v>Asia</v>
      </c>
      <c r="AJ208" s="32">
        <f t="shared" ca="1" si="95"/>
        <v>2.5714285714285716</v>
      </c>
      <c r="AK208" t="str">
        <f t="shared" si="96"/>
        <v>Thailand</v>
      </c>
    </row>
    <row r="209" spans="3:37" hidden="1" x14ac:dyDescent="0.55000000000000004">
      <c r="C209" t="str">
        <f>VLOOKUP(D209,Countries!$D$5:$E$254,2,FALSE)</f>
        <v>Europe</v>
      </c>
      <c r="D209" t="str">
        <f>Infections!$A99</f>
        <v>Latvia</v>
      </c>
      <c r="E209" s="7">
        <f t="shared" ca="1" si="97"/>
        <v>1098</v>
      </c>
      <c r="F209" s="7">
        <f t="shared" ca="1" si="97"/>
        <v>1104</v>
      </c>
      <c r="G209" s="7">
        <f t="shared" ca="1" si="97"/>
        <v>1108</v>
      </c>
      <c r="H209" s="7">
        <f t="shared" ca="1" si="97"/>
        <v>1110</v>
      </c>
      <c r="I209" s="7">
        <f t="shared" ca="1" si="97"/>
        <v>1111</v>
      </c>
      <c r="J209" s="7">
        <f t="shared" ca="1" si="97"/>
        <v>1111</v>
      </c>
      <c r="K209" s="7">
        <f t="shared" ca="1" si="97"/>
        <v>1111</v>
      </c>
      <c r="L209" s="7">
        <f t="shared" ca="1" si="97"/>
        <v>1111</v>
      </c>
      <c r="M209" s="7">
        <f t="shared" ca="1" si="97"/>
        <v>1111</v>
      </c>
      <c r="N209" s="7">
        <f t="shared" ca="1" si="97"/>
        <v>1111</v>
      </c>
      <c r="O209" s="7">
        <f t="shared" ca="1" si="97"/>
        <v>1112</v>
      </c>
      <c r="P209" s="7">
        <f t="shared" ca="1" si="97"/>
        <v>1115</v>
      </c>
      <c r="Q209" s="7">
        <f t="shared" ca="1" si="97"/>
        <v>1116</v>
      </c>
      <c r="R209" s="7">
        <f t="shared" ca="1" si="97"/>
        <v>1117</v>
      </c>
      <c r="S209" s="7">
        <f t="shared" ca="1" si="97"/>
        <v>1118</v>
      </c>
      <c r="T209" s="104" t="str">
        <f t="shared" si="79"/>
        <v>Latvia</v>
      </c>
      <c r="U209" s="32">
        <f t="shared" ca="1" si="80"/>
        <v>6</v>
      </c>
      <c r="V209" s="32">
        <f t="shared" ca="1" si="81"/>
        <v>4</v>
      </c>
      <c r="W209" s="32">
        <f t="shared" ca="1" si="82"/>
        <v>2</v>
      </c>
      <c r="X209" s="32">
        <f t="shared" ca="1" si="83"/>
        <v>1</v>
      </c>
      <c r="Y209" s="32">
        <f t="shared" ca="1" si="84"/>
        <v>0</v>
      </c>
      <c r="Z209" s="32">
        <f t="shared" ca="1" si="85"/>
        <v>0</v>
      </c>
      <c r="AA209" s="32">
        <f t="shared" ca="1" si="86"/>
        <v>0</v>
      </c>
      <c r="AB209" s="32">
        <f t="shared" ca="1" si="87"/>
        <v>0</v>
      </c>
      <c r="AC209" s="32">
        <f t="shared" ca="1" si="88"/>
        <v>0</v>
      </c>
      <c r="AD209" s="32">
        <f t="shared" ca="1" si="89"/>
        <v>1</v>
      </c>
      <c r="AE209" s="32">
        <f t="shared" ca="1" si="90"/>
        <v>3</v>
      </c>
      <c r="AF209" s="32">
        <f t="shared" ca="1" si="91"/>
        <v>1</v>
      </c>
      <c r="AG209" s="32">
        <f t="shared" ca="1" si="92"/>
        <v>1</v>
      </c>
      <c r="AH209" s="32">
        <f t="shared" ca="1" si="93"/>
        <v>1</v>
      </c>
      <c r="AI209" s="9" t="str">
        <f t="shared" si="94"/>
        <v>Europe</v>
      </c>
      <c r="AJ209" s="32">
        <f t="shared" ca="1" si="95"/>
        <v>1.4285714285714286</v>
      </c>
      <c r="AK209" t="str">
        <f t="shared" si="96"/>
        <v>Latvia</v>
      </c>
    </row>
    <row r="210" spans="3:37" hidden="1" x14ac:dyDescent="0.55000000000000004">
      <c r="C210" t="str">
        <f>VLOOKUP(D210,Countries!$D$5:$E$254,2,FALSE)</f>
        <v>Europe</v>
      </c>
      <c r="D210" t="str">
        <f>Infections!$A48</f>
        <v>Cyprus</v>
      </c>
      <c r="E210" s="7">
        <f t="shared" ca="1" si="97"/>
        <v>985</v>
      </c>
      <c r="F210" s="7">
        <f t="shared" ca="1" si="97"/>
        <v>985</v>
      </c>
      <c r="G210" s="7">
        <f t="shared" ca="1" si="97"/>
        <v>985</v>
      </c>
      <c r="H210" s="7">
        <f t="shared" ca="1" si="97"/>
        <v>985</v>
      </c>
      <c r="I210" s="7">
        <f t="shared" ca="1" si="97"/>
        <v>985</v>
      </c>
      <c r="J210" s="7">
        <f t="shared" ca="1" si="97"/>
        <v>986</v>
      </c>
      <c r="K210" s="7">
        <f t="shared" ca="1" si="97"/>
        <v>988</v>
      </c>
      <c r="L210" s="7">
        <f t="shared" ca="1" si="97"/>
        <v>990</v>
      </c>
      <c r="M210" s="7">
        <f t="shared" ca="1" si="97"/>
        <v>991</v>
      </c>
      <c r="N210" s="7">
        <f t="shared" ca="1" si="97"/>
        <v>992</v>
      </c>
      <c r="O210" s="7">
        <f t="shared" ca="1" si="97"/>
        <v>992</v>
      </c>
      <c r="P210" s="7">
        <f t="shared" ca="1" si="97"/>
        <v>994</v>
      </c>
      <c r="Q210" s="7">
        <f t="shared" ca="1" si="97"/>
        <v>994</v>
      </c>
      <c r="R210" s="7">
        <f t="shared" ca="1" si="97"/>
        <v>996</v>
      </c>
      <c r="S210" s="7">
        <f t="shared" ca="1" si="97"/>
        <v>998</v>
      </c>
      <c r="T210" s="104" t="str">
        <f t="shared" si="79"/>
        <v>Cyprus</v>
      </c>
      <c r="U210" s="32">
        <f t="shared" ca="1" si="80"/>
        <v>0</v>
      </c>
      <c r="V210" s="32">
        <f t="shared" ca="1" si="81"/>
        <v>0</v>
      </c>
      <c r="W210" s="32">
        <f t="shared" ca="1" si="82"/>
        <v>0</v>
      </c>
      <c r="X210" s="32">
        <f t="shared" ca="1" si="83"/>
        <v>0</v>
      </c>
      <c r="Y210" s="32">
        <f t="shared" ca="1" si="84"/>
        <v>1</v>
      </c>
      <c r="Z210" s="32">
        <f t="shared" ca="1" si="85"/>
        <v>2</v>
      </c>
      <c r="AA210" s="32">
        <f t="shared" ca="1" si="86"/>
        <v>2</v>
      </c>
      <c r="AB210" s="32">
        <f t="shared" ca="1" si="87"/>
        <v>1</v>
      </c>
      <c r="AC210" s="32">
        <f t="shared" ca="1" si="88"/>
        <v>1</v>
      </c>
      <c r="AD210" s="32">
        <f t="shared" ca="1" si="89"/>
        <v>0</v>
      </c>
      <c r="AE210" s="32">
        <f t="shared" ca="1" si="90"/>
        <v>2</v>
      </c>
      <c r="AF210" s="32">
        <f t="shared" ca="1" si="91"/>
        <v>0</v>
      </c>
      <c r="AG210" s="32">
        <f t="shared" ca="1" si="92"/>
        <v>2</v>
      </c>
      <c r="AH210" s="32">
        <f t="shared" ca="1" si="93"/>
        <v>2</v>
      </c>
      <c r="AI210" s="9" t="str">
        <f t="shared" si="94"/>
        <v>Europe</v>
      </c>
      <c r="AJ210" s="32">
        <f t="shared" ca="1" si="95"/>
        <v>0.9285714285714286</v>
      </c>
      <c r="AK210" t="str">
        <f t="shared" si="96"/>
        <v>Cyprus</v>
      </c>
    </row>
    <row r="211" spans="3:37" hidden="1" x14ac:dyDescent="0.55000000000000004">
      <c r="C211" t="str">
        <f>VLOOKUP(D211,Countries!$D$5:$E$254,2,FALSE)</f>
        <v>Europe</v>
      </c>
      <c r="D211" t="str">
        <f>Infections!$A81</f>
        <v>Iceland</v>
      </c>
      <c r="E211" s="7">
        <f t="shared" ca="1" si="97"/>
        <v>1812</v>
      </c>
      <c r="F211" s="7">
        <f t="shared" ca="1" si="97"/>
        <v>1815</v>
      </c>
      <c r="G211" s="7">
        <f t="shared" ca="1" si="97"/>
        <v>1816</v>
      </c>
      <c r="H211" s="7">
        <f t="shared" ca="1" si="97"/>
        <v>1819</v>
      </c>
      <c r="I211" s="7">
        <f t="shared" ca="1" si="97"/>
        <v>1822</v>
      </c>
      <c r="J211" s="7">
        <f t="shared" ca="1" si="97"/>
        <v>1823</v>
      </c>
      <c r="K211" s="7">
        <f t="shared" ca="1" si="97"/>
        <v>1823</v>
      </c>
      <c r="L211" s="7">
        <f t="shared" ca="1" si="97"/>
        <v>1824</v>
      </c>
      <c r="M211" s="7">
        <f t="shared" ca="1" si="97"/>
        <v>1824</v>
      </c>
      <c r="N211" s="7">
        <f t="shared" ca="1" si="97"/>
        <v>1830</v>
      </c>
      <c r="O211" s="7">
        <f t="shared" ca="1" si="97"/>
        <v>1832</v>
      </c>
      <c r="P211" s="7">
        <f t="shared" ca="1" si="97"/>
        <v>1836</v>
      </c>
      <c r="Q211" s="7">
        <f t="shared" ca="1" si="97"/>
        <v>1838</v>
      </c>
      <c r="R211" s="7">
        <f t="shared" ca="1" si="97"/>
        <v>1840</v>
      </c>
      <c r="S211" s="7">
        <f t="shared" ca="1" si="97"/>
        <v>1842</v>
      </c>
      <c r="T211" s="104" t="str">
        <f t="shared" si="79"/>
        <v>Iceland</v>
      </c>
      <c r="U211" s="32">
        <f t="shared" ca="1" si="80"/>
        <v>3</v>
      </c>
      <c r="V211" s="32">
        <f t="shared" ca="1" si="81"/>
        <v>1</v>
      </c>
      <c r="W211" s="32">
        <f t="shared" ca="1" si="82"/>
        <v>3</v>
      </c>
      <c r="X211" s="32">
        <f t="shared" ca="1" si="83"/>
        <v>3</v>
      </c>
      <c r="Y211" s="32">
        <f t="shared" ca="1" si="84"/>
        <v>1</v>
      </c>
      <c r="Z211" s="32">
        <f t="shared" ca="1" si="85"/>
        <v>0</v>
      </c>
      <c r="AA211" s="32">
        <f t="shared" ca="1" si="86"/>
        <v>1</v>
      </c>
      <c r="AB211" s="32">
        <f t="shared" ca="1" si="87"/>
        <v>0</v>
      </c>
      <c r="AC211" s="32">
        <f t="shared" ca="1" si="88"/>
        <v>6</v>
      </c>
      <c r="AD211" s="32">
        <f t="shared" ca="1" si="89"/>
        <v>2</v>
      </c>
      <c r="AE211" s="32">
        <f t="shared" ca="1" si="90"/>
        <v>4</v>
      </c>
      <c r="AF211" s="32">
        <f t="shared" ca="1" si="91"/>
        <v>2</v>
      </c>
      <c r="AG211" s="32">
        <f t="shared" ca="1" si="92"/>
        <v>2</v>
      </c>
      <c r="AH211" s="32">
        <f t="shared" ca="1" si="93"/>
        <v>2</v>
      </c>
      <c r="AI211" s="9" t="str">
        <f t="shared" si="94"/>
        <v>Europe</v>
      </c>
      <c r="AJ211" s="32">
        <f t="shared" ca="1" si="95"/>
        <v>2.1428571428571428</v>
      </c>
      <c r="AK211" t="str">
        <f t="shared" si="96"/>
        <v>Iceland</v>
      </c>
    </row>
    <row r="212" spans="3:37" hidden="1" x14ac:dyDescent="0.55000000000000004">
      <c r="C212" t="str">
        <f>VLOOKUP(D212,Countries!$D$5:$E$254,2,FALSE)</f>
        <v>Africa</v>
      </c>
      <c r="D212" t="str">
        <f>Infections!$A30</f>
        <v>Burkina Faso</v>
      </c>
      <c r="E212" s="7">
        <f t="shared" ca="1" si="97"/>
        <v>895</v>
      </c>
      <c r="F212" s="7">
        <f t="shared" ca="1" si="97"/>
        <v>899</v>
      </c>
      <c r="G212" s="7">
        <f t="shared" ca="1" si="97"/>
        <v>899</v>
      </c>
      <c r="H212" s="7">
        <f t="shared" ca="1" si="97"/>
        <v>900</v>
      </c>
      <c r="I212" s="7">
        <f t="shared" ca="1" si="97"/>
        <v>901</v>
      </c>
      <c r="J212" s="7">
        <f t="shared" ca="1" si="97"/>
        <v>903</v>
      </c>
      <c r="K212" s="7">
        <f t="shared" ca="1" si="97"/>
        <v>903</v>
      </c>
      <c r="L212" s="7">
        <f t="shared" ca="1" si="97"/>
        <v>907</v>
      </c>
      <c r="M212" s="7">
        <f t="shared" ca="1" si="97"/>
        <v>919</v>
      </c>
      <c r="N212" s="7">
        <f t="shared" ca="1" si="97"/>
        <v>934</v>
      </c>
      <c r="O212" s="7">
        <f t="shared" ca="1" si="97"/>
        <v>941</v>
      </c>
      <c r="P212" s="7">
        <f t="shared" ca="1" si="97"/>
        <v>941</v>
      </c>
      <c r="Q212" s="7">
        <f t="shared" ca="1" si="97"/>
        <v>959</v>
      </c>
      <c r="R212" s="7">
        <f t="shared" ca="1" si="97"/>
        <v>959</v>
      </c>
      <c r="S212" s="7">
        <f t="shared" ca="1" si="97"/>
        <v>962</v>
      </c>
      <c r="T212" s="104" t="str">
        <f t="shared" si="79"/>
        <v>Burkina Faso</v>
      </c>
      <c r="U212" s="32">
        <f t="shared" ca="1" si="80"/>
        <v>4</v>
      </c>
      <c r="V212" s="32">
        <f t="shared" ca="1" si="81"/>
        <v>0</v>
      </c>
      <c r="W212" s="32">
        <f t="shared" ca="1" si="82"/>
        <v>1</v>
      </c>
      <c r="X212" s="32">
        <f t="shared" ca="1" si="83"/>
        <v>1</v>
      </c>
      <c r="Y212" s="32">
        <f t="shared" ca="1" si="84"/>
        <v>2</v>
      </c>
      <c r="Z212" s="32">
        <f t="shared" ca="1" si="85"/>
        <v>0</v>
      </c>
      <c r="AA212" s="32">
        <f t="shared" ca="1" si="86"/>
        <v>4</v>
      </c>
      <c r="AB212" s="32">
        <f t="shared" ca="1" si="87"/>
        <v>12</v>
      </c>
      <c r="AC212" s="32">
        <f t="shared" ca="1" si="88"/>
        <v>15</v>
      </c>
      <c r="AD212" s="32">
        <f t="shared" ca="1" si="89"/>
        <v>7</v>
      </c>
      <c r="AE212" s="32">
        <f t="shared" ca="1" si="90"/>
        <v>0</v>
      </c>
      <c r="AF212" s="32">
        <f t="shared" ca="1" si="91"/>
        <v>18</v>
      </c>
      <c r="AG212" s="32">
        <f t="shared" ca="1" si="92"/>
        <v>0</v>
      </c>
      <c r="AH212" s="32">
        <f t="shared" ca="1" si="93"/>
        <v>3</v>
      </c>
      <c r="AI212" s="9" t="str">
        <f t="shared" si="94"/>
        <v>Africa</v>
      </c>
      <c r="AJ212" s="32">
        <f t="shared" ca="1" si="95"/>
        <v>4.7857142857142856</v>
      </c>
      <c r="AK212" t="str">
        <f t="shared" si="96"/>
        <v>Burkina Faso</v>
      </c>
    </row>
    <row r="213" spans="3:37" hidden="1" x14ac:dyDescent="0.55000000000000004">
      <c r="C213" t="str">
        <f>VLOOKUP(D213,Countries!$D$5:$E$254,2,FALSE)</f>
        <v>Africa</v>
      </c>
      <c r="D213" t="str">
        <f>Infections!$A38</f>
        <v>Chad</v>
      </c>
      <c r="E213" s="7">
        <f t="shared" ca="1" si="97"/>
        <v>853</v>
      </c>
      <c r="F213" s="7">
        <f t="shared" ca="1" si="97"/>
        <v>854</v>
      </c>
      <c r="G213" s="7">
        <f t="shared" ca="1" si="97"/>
        <v>854</v>
      </c>
      <c r="H213" s="7">
        <f t="shared" ca="1" si="97"/>
        <v>858</v>
      </c>
      <c r="I213" s="7">
        <f t="shared" ca="1" si="97"/>
        <v>858</v>
      </c>
      <c r="J213" s="7">
        <f t="shared" ca="1" si="97"/>
        <v>858</v>
      </c>
      <c r="K213" s="7">
        <f t="shared" ca="1" si="97"/>
        <v>858</v>
      </c>
      <c r="L213" s="7">
        <f t="shared" ca="1" si="97"/>
        <v>860</v>
      </c>
      <c r="M213" s="7">
        <f t="shared" ca="1" si="97"/>
        <v>860</v>
      </c>
      <c r="N213" s="7">
        <f t="shared" ca="1" si="97"/>
        <v>863</v>
      </c>
      <c r="O213" s="7">
        <f t="shared" ca="1" si="97"/>
        <v>865</v>
      </c>
      <c r="P213" s="7">
        <f t="shared" ca="1" si="97"/>
        <v>865</v>
      </c>
      <c r="Q213" s="7">
        <f t="shared" ca="1" si="97"/>
        <v>866</v>
      </c>
      <c r="R213" s="7">
        <f t="shared" ca="1" si="97"/>
        <v>866</v>
      </c>
      <c r="S213" s="7">
        <f t="shared" ca="1" si="97"/>
        <v>866</v>
      </c>
      <c r="T213" s="104" t="str">
        <f t="shared" si="79"/>
        <v>Chad</v>
      </c>
      <c r="U213" s="32">
        <f t="shared" ca="1" si="80"/>
        <v>1</v>
      </c>
      <c r="V213" s="32">
        <f t="shared" ca="1" si="81"/>
        <v>0</v>
      </c>
      <c r="W213" s="32">
        <f t="shared" ca="1" si="82"/>
        <v>4</v>
      </c>
      <c r="X213" s="32">
        <f t="shared" ca="1" si="83"/>
        <v>0</v>
      </c>
      <c r="Y213" s="32">
        <f t="shared" ca="1" si="84"/>
        <v>0</v>
      </c>
      <c r="Z213" s="32">
        <f t="shared" ca="1" si="85"/>
        <v>0</v>
      </c>
      <c r="AA213" s="32">
        <f t="shared" ca="1" si="86"/>
        <v>2</v>
      </c>
      <c r="AB213" s="32">
        <f t="shared" ca="1" si="87"/>
        <v>0</v>
      </c>
      <c r="AC213" s="32">
        <f t="shared" ca="1" si="88"/>
        <v>3</v>
      </c>
      <c r="AD213" s="32">
        <f t="shared" ca="1" si="89"/>
        <v>2</v>
      </c>
      <c r="AE213" s="32">
        <f t="shared" ca="1" si="90"/>
        <v>0</v>
      </c>
      <c r="AF213" s="32">
        <f t="shared" ca="1" si="91"/>
        <v>1</v>
      </c>
      <c r="AG213" s="32">
        <f t="shared" ca="1" si="92"/>
        <v>0</v>
      </c>
      <c r="AH213" s="32">
        <f t="shared" ca="1" si="93"/>
        <v>0</v>
      </c>
      <c r="AI213" s="9" t="str">
        <f t="shared" si="94"/>
        <v>Africa</v>
      </c>
      <c r="AJ213" s="32">
        <f t="shared" ca="1" si="95"/>
        <v>0.9285714285714286</v>
      </c>
      <c r="AK213" t="str">
        <f t="shared" si="96"/>
        <v>Chad</v>
      </c>
    </row>
    <row r="214" spans="3:37" hidden="1" x14ac:dyDescent="0.55000000000000004">
      <c r="C214" t="str">
        <f>VLOOKUP(D214,Countries!$D$5:$E$254,2,FALSE)</f>
        <v>Africa</v>
      </c>
      <c r="D214" t="str">
        <f>Infections!$A67</f>
        <v>Gambia</v>
      </c>
      <c r="E214" s="7">
        <f t="shared" ca="1" si="97"/>
        <v>34</v>
      </c>
      <c r="F214" s="7">
        <f t="shared" ca="1" si="97"/>
        <v>34</v>
      </c>
      <c r="G214" s="7">
        <f t="shared" ca="1" si="97"/>
        <v>36</v>
      </c>
      <c r="H214" s="7">
        <f t="shared" ca="1" si="97"/>
        <v>36</v>
      </c>
      <c r="I214" s="7">
        <f t="shared" ca="1" si="97"/>
        <v>37</v>
      </c>
      <c r="J214" s="7">
        <f t="shared" ca="1" si="97"/>
        <v>37</v>
      </c>
      <c r="K214" s="7">
        <f t="shared" ca="1" si="97"/>
        <v>41</v>
      </c>
      <c r="L214" s="7">
        <f t="shared" ca="1" si="97"/>
        <v>42</v>
      </c>
      <c r="M214" s="7">
        <f t="shared" ca="1" si="97"/>
        <v>42</v>
      </c>
      <c r="N214" s="7">
        <f t="shared" ca="1" si="97"/>
        <v>43</v>
      </c>
      <c r="O214" s="7">
        <f t="shared" ca="1" si="97"/>
        <v>43</v>
      </c>
      <c r="P214" s="7">
        <f t="shared" ca="1" si="97"/>
        <v>44</v>
      </c>
      <c r="Q214" s="7">
        <f t="shared" ca="1" si="97"/>
        <v>45</v>
      </c>
      <c r="R214" s="7">
        <f t="shared" ca="1" si="97"/>
        <v>47</v>
      </c>
      <c r="S214" s="7">
        <f t="shared" ca="1" si="97"/>
        <v>49</v>
      </c>
      <c r="T214" s="104" t="str">
        <f t="shared" si="79"/>
        <v>Gambia</v>
      </c>
      <c r="U214" s="32">
        <f t="shared" ca="1" si="80"/>
        <v>0</v>
      </c>
      <c r="V214" s="32">
        <f t="shared" ca="1" si="81"/>
        <v>2</v>
      </c>
      <c r="W214" s="32">
        <f t="shared" ca="1" si="82"/>
        <v>0</v>
      </c>
      <c r="X214" s="32">
        <f t="shared" ca="1" si="83"/>
        <v>1</v>
      </c>
      <c r="Y214" s="32">
        <f t="shared" ca="1" si="84"/>
        <v>0</v>
      </c>
      <c r="Z214" s="32">
        <f t="shared" ca="1" si="85"/>
        <v>4</v>
      </c>
      <c r="AA214" s="32">
        <f t="shared" ca="1" si="86"/>
        <v>1</v>
      </c>
      <c r="AB214" s="32">
        <f t="shared" ca="1" si="87"/>
        <v>0</v>
      </c>
      <c r="AC214" s="32">
        <f t="shared" ca="1" si="88"/>
        <v>1</v>
      </c>
      <c r="AD214" s="32">
        <f t="shared" ca="1" si="89"/>
        <v>0</v>
      </c>
      <c r="AE214" s="32">
        <f t="shared" ca="1" si="90"/>
        <v>1</v>
      </c>
      <c r="AF214" s="32">
        <f t="shared" ca="1" si="91"/>
        <v>1</v>
      </c>
      <c r="AG214" s="32">
        <f t="shared" ca="1" si="92"/>
        <v>2</v>
      </c>
      <c r="AH214" s="32">
        <f t="shared" ca="1" si="93"/>
        <v>2</v>
      </c>
      <c r="AI214" s="9" t="str">
        <f t="shared" si="94"/>
        <v>Africa</v>
      </c>
      <c r="AJ214" s="32">
        <f t="shared" ca="1" si="95"/>
        <v>1.0714285714285714</v>
      </c>
      <c r="AK214" t="str">
        <f t="shared" si="96"/>
        <v>Gambia</v>
      </c>
    </row>
    <row r="215" spans="3:37" x14ac:dyDescent="0.55000000000000004">
      <c r="C215" t="str">
        <f>VLOOKUP(D215,Countries!$D$5:$E$254,2,FALSE)</f>
        <v>SouthAmerica</v>
      </c>
      <c r="D215" t="str">
        <f>Infections!$A148</f>
        <v>Sao Tome and Principe</v>
      </c>
      <c r="E215" s="7">
        <f t="shared" ca="1" si="97"/>
        <v>671</v>
      </c>
      <c r="F215" s="7">
        <f t="shared" ca="1" si="97"/>
        <v>683</v>
      </c>
      <c r="G215" s="7">
        <f t="shared" ca="1" si="97"/>
        <v>688</v>
      </c>
      <c r="H215" s="7">
        <f t="shared" ca="1" si="97"/>
        <v>693</v>
      </c>
      <c r="I215" s="7">
        <f t="shared" ca="1" si="97"/>
        <v>698</v>
      </c>
      <c r="J215" s="7">
        <f t="shared" ca="1" si="97"/>
        <v>698</v>
      </c>
      <c r="K215" s="7">
        <f t="shared" ca="1" si="97"/>
        <v>702</v>
      </c>
      <c r="L215" s="7">
        <f t="shared" ca="1" si="97"/>
        <v>707</v>
      </c>
      <c r="M215" s="7">
        <f t="shared" ca="1" si="97"/>
        <v>710</v>
      </c>
      <c r="N215" s="7">
        <f t="shared" ca="1" si="97"/>
        <v>711</v>
      </c>
      <c r="O215" s="7">
        <f t="shared" ca="1" si="97"/>
        <v>712</v>
      </c>
      <c r="P215" s="7">
        <f t="shared" ca="1" si="97"/>
        <v>713</v>
      </c>
      <c r="Q215" s="7">
        <f t="shared" ca="1" si="97"/>
        <v>713</v>
      </c>
      <c r="R215" s="7">
        <f t="shared" ca="1" si="97"/>
        <v>713</v>
      </c>
      <c r="S215" s="7">
        <f t="shared" ca="1" si="97"/>
        <v>714</v>
      </c>
      <c r="T215" s="104" t="str">
        <f t="shared" si="79"/>
        <v>Sao Tome and Principe</v>
      </c>
      <c r="U215" s="32">
        <f t="shared" ca="1" si="80"/>
        <v>12</v>
      </c>
      <c r="V215" s="32">
        <f t="shared" ca="1" si="81"/>
        <v>5</v>
      </c>
      <c r="W215" s="32">
        <f t="shared" ca="1" si="82"/>
        <v>5</v>
      </c>
      <c r="X215" s="32">
        <f t="shared" ca="1" si="83"/>
        <v>5</v>
      </c>
      <c r="Y215" s="32">
        <f t="shared" ca="1" si="84"/>
        <v>0</v>
      </c>
      <c r="Z215" s="32">
        <f t="shared" ca="1" si="85"/>
        <v>4</v>
      </c>
      <c r="AA215" s="32">
        <f t="shared" ca="1" si="86"/>
        <v>5</v>
      </c>
      <c r="AB215" s="32">
        <f t="shared" ca="1" si="87"/>
        <v>3</v>
      </c>
      <c r="AC215" s="32">
        <f t="shared" ca="1" si="88"/>
        <v>1</v>
      </c>
      <c r="AD215" s="32">
        <f t="shared" ca="1" si="89"/>
        <v>1</v>
      </c>
      <c r="AE215" s="32">
        <f t="shared" ca="1" si="90"/>
        <v>1</v>
      </c>
      <c r="AF215" s="32">
        <f t="shared" ca="1" si="91"/>
        <v>0</v>
      </c>
      <c r="AG215" s="32">
        <f t="shared" ca="1" si="92"/>
        <v>0</v>
      </c>
      <c r="AH215" s="32">
        <f t="shared" ca="1" si="93"/>
        <v>1</v>
      </c>
      <c r="AI215" s="9" t="str">
        <f t="shared" si="94"/>
        <v>SouthAmerica</v>
      </c>
      <c r="AJ215" s="32">
        <f t="shared" ca="1" si="95"/>
        <v>3.0714285714285716</v>
      </c>
      <c r="AK215" t="str">
        <f t="shared" si="96"/>
        <v>Sao Tome and Principe</v>
      </c>
    </row>
    <row r="216" spans="3:37" hidden="1" x14ac:dyDescent="0.55000000000000004">
      <c r="C216" t="str">
        <f>VLOOKUP(D216,Countries!$D$5:$E$254,2,FALSE)</f>
        <v>Africa</v>
      </c>
      <c r="D216" t="str">
        <f>Infections!$A122</f>
        <v>Namibia</v>
      </c>
      <c r="E216" s="7">
        <f t="shared" ca="1" si="97"/>
        <v>34</v>
      </c>
      <c r="F216" s="7">
        <f t="shared" ca="1" si="97"/>
        <v>36</v>
      </c>
      <c r="G216" s="7">
        <f t="shared" ca="1" si="97"/>
        <v>39</v>
      </c>
      <c r="H216" s="7">
        <f t="shared" ca="1" si="97"/>
        <v>45</v>
      </c>
      <c r="I216" s="7">
        <f t="shared" ca="1" si="97"/>
        <v>46</v>
      </c>
      <c r="J216" s="7">
        <f t="shared" ca="1" si="97"/>
        <v>55</v>
      </c>
      <c r="K216" s="7">
        <f t="shared" ca="1" si="97"/>
        <v>63</v>
      </c>
      <c r="L216" s="7">
        <f t="shared" ca="1" si="97"/>
        <v>72</v>
      </c>
      <c r="M216" s="7">
        <f t="shared" ca="1" si="97"/>
        <v>76</v>
      </c>
      <c r="N216" s="7">
        <f t="shared" ca="1" si="97"/>
        <v>102</v>
      </c>
      <c r="O216" s="7">
        <f t="shared" ca="1" si="97"/>
        <v>121</v>
      </c>
      <c r="P216" s="7">
        <f t="shared" ca="1" si="97"/>
        <v>136</v>
      </c>
      <c r="Q216" s="7">
        <f t="shared" ca="1" si="97"/>
        <v>183</v>
      </c>
      <c r="R216" s="7">
        <f t="shared" ca="1" si="97"/>
        <v>196</v>
      </c>
      <c r="S216" s="7">
        <f t="shared" ca="1" si="97"/>
        <v>205</v>
      </c>
      <c r="T216" s="104" t="str">
        <f t="shared" si="79"/>
        <v>Namibia</v>
      </c>
      <c r="U216" s="32">
        <f t="shared" ca="1" si="80"/>
        <v>2</v>
      </c>
      <c r="V216" s="32">
        <f t="shared" ca="1" si="81"/>
        <v>3</v>
      </c>
      <c r="W216" s="32">
        <f t="shared" ca="1" si="82"/>
        <v>6</v>
      </c>
      <c r="X216" s="32">
        <f t="shared" ca="1" si="83"/>
        <v>1</v>
      </c>
      <c r="Y216" s="32">
        <f t="shared" ca="1" si="84"/>
        <v>9</v>
      </c>
      <c r="Z216" s="32">
        <f t="shared" ca="1" si="85"/>
        <v>8</v>
      </c>
      <c r="AA216" s="32">
        <f t="shared" ca="1" si="86"/>
        <v>9</v>
      </c>
      <c r="AB216" s="32">
        <f t="shared" ca="1" si="87"/>
        <v>4</v>
      </c>
      <c r="AC216" s="32">
        <f t="shared" ca="1" si="88"/>
        <v>26</v>
      </c>
      <c r="AD216" s="32">
        <f t="shared" ca="1" si="89"/>
        <v>19</v>
      </c>
      <c r="AE216" s="32">
        <f t="shared" ca="1" si="90"/>
        <v>15</v>
      </c>
      <c r="AF216" s="32">
        <f t="shared" ca="1" si="91"/>
        <v>47</v>
      </c>
      <c r="AG216" s="32">
        <f t="shared" ca="1" si="92"/>
        <v>13</v>
      </c>
      <c r="AH216" s="32">
        <f t="shared" ca="1" si="93"/>
        <v>9</v>
      </c>
      <c r="AI216" s="9" t="str">
        <f t="shared" si="94"/>
        <v>Africa</v>
      </c>
      <c r="AJ216" s="32">
        <f t="shared" ca="1" si="95"/>
        <v>12.214285714285714</v>
      </c>
      <c r="AK216" t="str">
        <f t="shared" si="96"/>
        <v>Namibia</v>
      </c>
    </row>
    <row r="217" spans="3:37" hidden="1" x14ac:dyDescent="0.55000000000000004">
      <c r="C217" t="str">
        <f>VLOOKUP(D217,Countries!$D$5:$E$254,2,FALSE)</f>
        <v>Europe</v>
      </c>
      <c r="D217" t="str">
        <f>Infections!$A147</f>
        <v>San Marino</v>
      </c>
      <c r="E217" s="7">
        <f t="shared" ref="E217:S226" ca="1" si="98">INDEX(_Inf_Data,MATCH($D217,_Inf_Country,0),MATCH(E$6,_Inf_Day,0))</f>
        <v>694</v>
      </c>
      <c r="F217" s="7">
        <f t="shared" ca="1" si="98"/>
        <v>696</v>
      </c>
      <c r="G217" s="7">
        <f t="shared" ca="1" si="98"/>
        <v>696</v>
      </c>
      <c r="H217" s="7">
        <f t="shared" ca="1" si="98"/>
        <v>696</v>
      </c>
      <c r="I217" s="7">
        <f t="shared" ca="1" si="98"/>
        <v>696</v>
      </c>
      <c r="J217" s="7">
        <f t="shared" ca="1" si="98"/>
        <v>696</v>
      </c>
      <c r="K217" s="7">
        <f t="shared" ca="1" si="98"/>
        <v>697</v>
      </c>
      <c r="L217" s="7">
        <f t="shared" ca="1" si="98"/>
        <v>698</v>
      </c>
      <c r="M217" s="7">
        <f t="shared" ca="1" si="98"/>
        <v>698</v>
      </c>
      <c r="N217" s="7">
        <f t="shared" ca="1" si="98"/>
        <v>698</v>
      </c>
      <c r="O217" s="7">
        <f t="shared" ca="1" si="98"/>
        <v>698</v>
      </c>
      <c r="P217" s="7">
        <f t="shared" ca="1" si="98"/>
        <v>698</v>
      </c>
      <c r="Q217" s="7">
        <f t="shared" ca="1" si="98"/>
        <v>698</v>
      </c>
      <c r="R217" s="7">
        <f t="shared" ca="1" si="98"/>
        <v>698</v>
      </c>
      <c r="S217" s="7">
        <f t="shared" ca="1" si="98"/>
        <v>698</v>
      </c>
      <c r="T217" s="104" t="str">
        <f t="shared" si="79"/>
        <v>San Marino</v>
      </c>
      <c r="U217" s="32">
        <f t="shared" ca="1" si="80"/>
        <v>2</v>
      </c>
      <c r="V217" s="32">
        <f t="shared" ca="1" si="81"/>
        <v>0</v>
      </c>
      <c r="W217" s="32">
        <f t="shared" ca="1" si="82"/>
        <v>0</v>
      </c>
      <c r="X217" s="32">
        <f t="shared" ca="1" si="83"/>
        <v>0</v>
      </c>
      <c r="Y217" s="32">
        <f t="shared" ca="1" si="84"/>
        <v>0</v>
      </c>
      <c r="Z217" s="32">
        <f t="shared" ca="1" si="85"/>
        <v>1</v>
      </c>
      <c r="AA217" s="32">
        <f t="shared" ca="1" si="86"/>
        <v>1</v>
      </c>
      <c r="AB217" s="32">
        <f t="shared" ca="1" si="87"/>
        <v>0</v>
      </c>
      <c r="AC217" s="32">
        <f t="shared" ca="1" si="88"/>
        <v>0</v>
      </c>
      <c r="AD217" s="32">
        <f t="shared" ca="1" si="89"/>
        <v>0</v>
      </c>
      <c r="AE217" s="32">
        <f t="shared" ca="1" si="90"/>
        <v>0</v>
      </c>
      <c r="AF217" s="32">
        <f t="shared" ca="1" si="91"/>
        <v>0</v>
      </c>
      <c r="AG217" s="32">
        <f t="shared" ca="1" si="92"/>
        <v>0</v>
      </c>
      <c r="AH217" s="32">
        <f t="shared" ca="1" si="93"/>
        <v>0</v>
      </c>
      <c r="AI217" s="9" t="str">
        <f t="shared" si="94"/>
        <v>Europe</v>
      </c>
      <c r="AJ217" s="32">
        <f t="shared" ca="1" si="95"/>
        <v>0.2857142857142857</v>
      </c>
      <c r="AK217" t="str">
        <f t="shared" si="96"/>
        <v>San Marino</v>
      </c>
    </row>
    <row r="218" spans="3:37" hidden="1" x14ac:dyDescent="0.55000000000000004">
      <c r="C218" t="str">
        <f>VLOOKUP(D218,Countries!$D$5:$E$254,2,FALSE)</f>
        <v>USA</v>
      </c>
      <c r="D218" t="str">
        <f>Infections!$A191</f>
        <v>Guam</v>
      </c>
      <c r="E218" s="7">
        <f t="shared" ca="1" si="98"/>
        <v>186</v>
      </c>
      <c r="F218" s="7">
        <f t="shared" ca="1" si="98"/>
        <v>188</v>
      </c>
      <c r="G218" s="7">
        <f t="shared" ca="1" si="98"/>
        <v>192</v>
      </c>
      <c r="H218" s="7">
        <f t="shared" ca="1" si="98"/>
        <v>200</v>
      </c>
      <c r="I218" s="7">
        <f t="shared" ca="1" si="98"/>
        <v>222</v>
      </c>
      <c r="J218" s="7">
        <f t="shared" ca="1" si="98"/>
        <v>222</v>
      </c>
      <c r="K218" s="7">
        <f t="shared" ca="1" si="98"/>
        <v>222</v>
      </c>
      <c r="L218" s="7">
        <f t="shared" ca="1" si="98"/>
        <v>225</v>
      </c>
      <c r="M218" s="7">
        <f t="shared" ca="1" si="98"/>
        <v>226</v>
      </c>
      <c r="N218" s="7">
        <f t="shared" ca="1" si="98"/>
        <v>231</v>
      </c>
      <c r="O218" s="7">
        <f t="shared" ca="1" si="98"/>
        <v>247</v>
      </c>
      <c r="P218" s="7">
        <f t="shared" ca="1" si="98"/>
        <v>247</v>
      </c>
      <c r="Q218" s="7">
        <f t="shared" ca="1" si="98"/>
        <v>247</v>
      </c>
      <c r="R218" s="7">
        <f t="shared" ca="1" si="98"/>
        <v>253</v>
      </c>
      <c r="S218" s="7">
        <f t="shared" ca="1" si="98"/>
        <v>257</v>
      </c>
      <c r="T218" s="104" t="str">
        <f t="shared" si="79"/>
        <v>Guam</v>
      </c>
      <c r="U218" s="32">
        <f t="shared" ca="1" si="80"/>
        <v>2</v>
      </c>
      <c r="V218" s="32">
        <f t="shared" ca="1" si="81"/>
        <v>4</v>
      </c>
      <c r="W218" s="32">
        <f t="shared" ca="1" si="82"/>
        <v>8</v>
      </c>
      <c r="X218" s="32">
        <f t="shared" ca="1" si="83"/>
        <v>22</v>
      </c>
      <c r="Y218" s="32">
        <f t="shared" ca="1" si="84"/>
        <v>0</v>
      </c>
      <c r="Z218" s="32">
        <f t="shared" ca="1" si="85"/>
        <v>0</v>
      </c>
      <c r="AA218" s="32">
        <f t="shared" ca="1" si="86"/>
        <v>3</v>
      </c>
      <c r="AB218" s="32">
        <f t="shared" ca="1" si="87"/>
        <v>1</v>
      </c>
      <c r="AC218" s="32">
        <f t="shared" ca="1" si="88"/>
        <v>5</v>
      </c>
      <c r="AD218" s="32">
        <f t="shared" ca="1" si="89"/>
        <v>16</v>
      </c>
      <c r="AE218" s="32">
        <f t="shared" ca="1" si="90"/>
        <v>0</v>
      </c>
      <c r="AF218" s="32">
        <f t="shared" ca="1" si="91"/>
        <v>0</v>
      </c>
      <c r="AG218" s="32">
        <f t="shared" ca="1" si="92"/>
        <v>6</v>
      </c>
      <c r="AH218" s="32">
        <f t="shared" ca="1" si="93"/>
        <v>4</v>
      </c>
      <c r="AI218" s="9" t="str">
        <f t="shared" si="94"/>
        <v>USA</v>
      </c>
      <c r="AJ218" s="32">
        <f t="shared" ca="1" si="95"/>
        <v>5.0714285714285712</v>
      </c>
      <c r="AK218" t="str">
        <f t="shared" si="96"/>
        <v>Guam</v>
      </c>
    </row>
    <row r="219" spans="3:37" hidden="1" x14ac:dyDescent="0.55000000000000004">
      <c r="C219" t="str">
        <f>VLOOKUP(D219,Countries!$D$5:$E$254,2,FALSE)</f>
        <v>Asia</v>
      </c>
      <c r="D219" t="str">
        <f>Infections!$A23</f>
        <v>Bhutan</v>
      </c>
      <c r="E219" s="7">
        <f t="shared" ca="1" si="98"/>
        <v>67</v>
      </c>
      <c r="F219" s="7">
        <f t="shared" ca="1" si="98"/>
        <v>67</v>
      </c>
      <c r="G219" s="7">
        <f t="shared" ca="1" si="98"/>
        <v>67</v>
      </c>
      <c r="H219" s="7">
        <f t="shared" ca="1" si="98"/>
        <v>68</v>
      </c>
      <c r="I219" s="7">
        <f t="shared" ca="1" si="98"/>
        <v>68</v>
      </c>
      <c r="J219" s="7">
        <f t="shared" ca="1" si="98"/>
        <v>68</v>
      </c>
      <c r="K219" s="7">
        <f t="shared" ca="1" si="98"/>
        <v>68</v>
      </c>
      <c r="L219" s="7">
        <f t="shared" ca="1" si="98"/>
        <v>70</v>
      </c>
      <c r="M219" s="7">
        <f t="shared" ca="1" si="98"/>
        <v>70</v>
      </c>
      <c r="N219" s="7">
        <f t="shared" ca="1" si="98"/>
        <v>70</v>
      </c>
      <c r="O219" s="7">
        <f t="shared" ca="1" si="98"/>
        <v>70</v>
      </c>
      <c r="P219" s="7">
        <f t="shared" ca="1" si="98"/>
        <v>75</v>
      </c>
      <c r="Q219" s="7">
        <f t="shared" ca="1" si="98"/>
        <v>76</v>
      </c>
      <c r="R219" s="7">
        <f t="shared" ca="1" si="98"/>
        <v>77</v>
      </c>
      <c r="S219" s="7">
        <f t="shared" ca="1" si="98"/>
        <v>77</v>
      </c>
      <c r="T219" s="104" t="str">
        <f t="shared" si="79"/>
        <v>Bhutan</v>
      </c>
      <c r="U219" s="32">
        <f t="shared" ca="1" si="80"/>
        <v>0</v>
      </c>
      <c r="V219" s="32">
        <f t="shared" ca="1" si="81"/>
        <v>0</v>
      </c>
      <c r="W219" s="32">
        <f t="shared" ca="1" si="82"/>
        <v>1</v>
      </c>
      <c r="X219" s="32">
        <f t="shared" ca="1" si="83"/>
        <v>0</v>
      </c>
      <c r="Y219" s="32">
        <f t="shared" ca="1" si="84"/>
        <v>0</v>
      </c>
      <c r="Z219" s="32">
        <f t="shared" ca="1" si="85"/>
        <v>0</v>
      </c>
      <c r="AA219" s="32">
        <f t="shared" ca="1" si="86"/>
        <v>2</v>
      </c>
      <c r="AB219" s="32">
        <f t="shared" ca="1" si="87"/>
        <v>0</v>
      </c>
      <c r="AC219" s="32">
        <f t="shared" ca="1" si="88"/>
        <v>0</v>
      </c>
      <c r="AD219" s="32">
        <f t="shared" ca="1" si="89"/>
        <v>0</v>
      </c>
      <c r="AE219" s="32">
        <f t="shared" ca="1" si="90"/>
        <v>5</v>
      </c>
      <c r="AF219" s="32">
        <f t="shared" ca="1" si="91"/>
        <v>1</v>
      </c>
      <c r="AG219" s="32">
        <f t="shared" ca="1" si="92"/>
        <v>1</v>
      </c>
      <c r="AH219" s="32">
        <f t="shared" ca="1" si="93"/>
        <v>0</v>
      </c>
      <c r="AI219" s="9" t="str">
        <f t="shared" si="94"/>
        <v>Asia</v>
      </c>
      <c r="AJ219" s="32">
        <f t="shared" ca="1" si="95"/>
        <v>0.7142857142857143</v>
      </c>
      <c r="AK219" t="str">
        <f t="shared" si="96"/>
        <v>Bhutan</v>
      </c>
    </row>
    <row r="220" spans="3:37" hidden="1" x14ac:dyDescent="0.55000000000000004">
      <c r="C220" t="str">
        <f>VLOOKUP(D220,Countries!$D$5:$E$254,2,FALSE)</f>
        <v>Asia</v>
      </c>
      <c r="D220" t="str">
        <f>Infections!$A117</f>
        <v>Mongolia</v>
      </c>
      <c r="E220" s="7">
        <f t="shared" ca="1" si="98"/>
        <v>197</v>
      </c>
      <c r="F220" s="7">
        <f t="shared" ca="1" si="98"/>
        <v>201</v>
      </c>
      <c r="G220" s="7">
        <f t="shared" ca="1" si="98"/>
        <v>204</v>
      </c>
      <c r="H220" s="7">
        <f t="shared" ca="1" si="98"/>
        <v>204</v>
      </c>
      <c r="I220" s="7">
        <f t="shared" ca="1" si="98"/>
        <v>206</v>
      </c>
      <c r="J220" s="7">
        <f t="shared" ca="1" si="98"/>
        <v>213</v>
      </c>
      <c r="K220" s="7">
        <f t="shared" ca="1" si="98"/>
        <v>215</v>
      </c>
      <c r="L220" s="7">
        <f t="shared" ca="1" si="98"/>
        <v>215</v>
      </c>
      <c r="M220" s="7">
        <f t="shared" ca="1" si="98"/>
        <v>216</v>
      </c>
      <c r="N220" s="7">
        <f t="shared" ca="1" si="98"/>
        <v>219</v>
      </c>
      <c r="O220" s="7">
        <f t="shared" ca="1" si="98"/>
        <v>219</v>
      </c>
      <c r="P220" s="7">
        <f t="shared" ca="1" si="98"/>
        <v>219</v>
      </c>
      <c r="Q220" s="7">
        <f t="shared" ca="1" si="98"/>
        <v>220</v>
      </c>
      <c r="R220" s="7">
        <f t="shared" ca="1" si="98"/>
        <v>220</v>
      </c>
      <c r="S220" s="7">
        <f t="shared" ca="1" si="98"/>
        <v>220</v>
      </c>
      <c r="T220" s="104" t="str">
        <f t="shared" si="79"/>
        <v>Mongolia</v>
      </c>
      <c r="U220" s="32">
        <f t="shared" ca="1" si="80"/>
        <v>4</v>
      </c>
      <c r="V220" s="32">
        <f t="shared" ca="1" si="81"/>
        <v>3</v>
      </c>
      <c r="W220" s="32">
        <f t="shared" ca="1" si="82"/>
        <v>0</v>
      </c>
      <c r="X220" s="32">
        <f t="shared" ca="1" si="83"/>
        <v>2</v>
      </c>
      <c r="Y220" s="32">
        <f t="shared" ca="1" si="84"/>
        <v>7</v>
      </c>
      <c r="Z220" s="32">
        <f t="shared" ca="1" si="85"/>
        <v>2</v>
      </c>
      <c r="AA220" s="32">
        <f t="shared" ca="1" si="86"/>
        <v>0</v>
      </c>
      <c r="AB220" s="32">
        <f t="shared" ca="1" si="87"/>
        <v>1</v>
      </c>
      <c r="AC220" s="32">
        <f t="shared" ca="1" si="88"/>
        <v>3</v>
      </c>
      <c r="AD220" s="32">
        <f t="shared" ca="1" si="89"/>
        <v>0</v>
      </c>
      <c r="AE220" s="32">
        <f t="shared" ca="1" si="90"/>
        <v>0</v>
      </c>
      <c r="AF220" s="32">
        <f t="shared" ca="1" si="91"/>
        <v>1</v>
      </c>
      <c r="AG220" s="32">
        <f t="shared" ca="1" si="92"/>
        <v>0</v>
      </c>
      <c r="AH220" s="32">
        <f t="shared" ca="1" si="93"/>
        <v>0</v>
      </c>
      <c r="AI220" s="9" t="str">
        <f t="shared" si="94"/>
        <v>Asia</v>
      </c>
      <c r="AJ220" s="32">
        <f t="shared" ca="1" si="95"/>
        <v>1.6428571428571428</v>
      </c>
      <c r="AK220" t="str">
        <f t="shared" si="96"/>
        <v>Mongolia</v>
      </c>
    </row>
    <row r="221" spans="3:37" hidden="1" x14ac:dyDescent="0.55000000000000004">
      <c r="C221" t="str">
        <f>VLOOKUP(D221,Countries!$D$5:$E$254,2,FALSE)</f>
        <v>Australia</v>
      </c>
      <c r="D221" t="str">
        <f>Infections!$A125</f>
        <v>New Zealand</v>
      </c>
      <c r="E221" s="7">
        <f t="shared" ca="1" si="98"/>
        <v>1506</v>
      </c>
      <c r="F221" s="7">
        <f t="shared" ca="1" si="98"/>
        <v>1507</v>
      </c>
      <c r="G221" s="7">
        <f t="shared" ca="1" si="98"/>
        <v>1507</v>
      </c>
      <c r="H221" s="7">
        <f t="shared" ca="1" si="98"/>
        <v>1509</v>
      </c>
      <c r="I221" s="7">
        <f t="shared" ca="1" si="98"/>
        <v>1511</v>
      </c>
      <c r="J221" s="7">
        <f t="shared" ca="1" si="98"/>
        <v>1513</v>
      </c>
      <c r="K221" s="7">
        <f t="shared" ca="1" si="98"/>
        <v>1515</v>
      </c>
      <c r="L221" s="7">
        <f t="shared" ca="1" si="98"/>
        <v>1516</v>
      </c>
      <c r="M221" s="7">
        <f t="shared" ca="1" si="98"/>
        <v>1519</v>
      </c>
      <c r="N221" s="7">
        <f t="shared" ca="1" si="98"/>
        <v>1520</v>
      </c>
      <c r="O221" s="7">
        <f t="shared" ca="1" si="98"/>
        <v>1522</v>
      </c>
      <c r="P221" s="7">
        <f t="shared" ca="1" si="98"/>
        <v>1526</v>
      </c>
      <c r="Q221" s="7">
        <f t="shared" ca="1" si="98"/>
        <v>1528</v>
      </c>
      <c r="R221" s="7">
        <f t="shared" ca="1" si="98"/>
        <v>1528</v>
      </c>
      <c r="S221" s="7">
        <f t="shared" ca="1" si="98"/>
        <v>1528</v>
      </c>
      <c r="T221" s="104" t="str">
        <f t="shared" si="79"/>
        <v>New Zealand</v>
      </c>
      <c r="U221" s="32">
        <f t="shared" ca="1" si="80"/>
        <v>1</v>
      </c>
      <c r="V221" s="32">
        <f t="shared" ca="1" si="81"/>
        <v>0</v>
      </c>
      <c r="W221" s="32">
        <f t="shared" ca="1" si="82"/>
        <v>2</v>
      </c>
      <c r="X221" s="32">
        <f t="shared" ca="1" si="83"/>
        <v>2</v>
      </c>
      <c r="Y221" s="32">
        <f t="shared" ca="1" si="84"/>
        <v>2</v>
      </c>
      <c r="Z221" s="32">
        <f t="shared" ca="1" si="85"/>
        <v>2</v>
      </c>
      <c r="AA221" s="32">
        <f t="shared" ca="1" si="86"/>
        <v>1</v>
      </c>
      <c r="AB221" s="32">
        <f t="shared" ca="1" si="87"/>
        <v>3</v>
      </c>
      <c r="AC221" s="32">
        <f t="shared" ca="1" si="88"/>
        <v>1</v>
      </c>
      <c r="AD221" s="32">
        <f t="shared" ca="1" si="89"/>
        <v>2</v>
      </c>
      <c r="AE221" s="32">
        <f t="shared" ca="1" si="90"/>
        <v>4</v>
      </c>
      <c r="AF221" s="32">
        <f t="shared" ca="1" si="91"/>
        <v>2</v>
      </c>
      <c r="AG221" s="32">
        <f t="shared" ca="1" si="92"/>
        <v>0</v>
      </c>
      <c r="AH221" s="32">
        <f t="shared" ca="1" si="93"/>
        <v>0</v>
      </c>
      <c r="AI221" s="9" t="str">
        <f t="shared" si="94"/>
        <v>Australia</v>
      </c>
      <c r="AJ221" s="32">
        <f t="shared" ca="1" si="95"/>
        <v>1.5714285714285714</v>
      </c>
      <c r="AK221" t="str">
        <f t="shared" si="96"/>
        <v>New Zealand</v>
      </c>
    </row>
    <row r="222" spans="3:37" hidden="1" x14ac:dyDescent="0.55000000000000004">
      <c r="C222" t="str">
        <f>VLOOKUP(D222,Countries!$D$5:$E$254,2,FALSE)</f>
        <v>Asia</v>
      </c>
      <c r="D222" t="str">
        <f>Infections!$A183</f>
        <v>Vietnam</v>
      </c>
      <c r="E222" s="7">
        <f t="shared" ca="1" si="98"/>
        <v>334</v>
      </c>
      <c r="F222" s="7">
        <f t="shared" ca="1" si="98"/>
        <v>335</v>
      </c>
      <c r="G222" s="7">
        <f t="shared" ca="1" si="98"/>
        <v>342</v>
      </c>
      <c r="H222" s="7">
        <f t="shared" ca="1" si="98"/>
        <v>349</v>
      </c>
      <c r="I222" s="7">
        <f t="shared" ca="1" si="98"/>
        <v>349</v>
      </c>
      <c r="J222" s="7">
        <f t="shared" ca="1" si="98"/>
        <v>349</v>
      </c>
      <c r="K222" s="7">
        <f t="shared" ca="1" si="98"/>
        <v>349</v>
      </c>
      <c r="L222" s="7">
        <f t="shared" ca="1" si="98"/>
        <v>349</v>
      </c>
      <c r="M222" s="7">
        <f t="shared" ca="1" si="98"/>
        <v>352</v>
      </c>
      <c r="N222" s="7">
        <f t="shared" ca="1" si="98"/>
        <v>352</v>
      </c>
      <c r="O222" s="7">
        <f t="shared" ca="1" si="98"/>
        <v>353</v>
      </c>
      <c r="P222" s="7">
        <f t="shared" ca="1" si="98"/>
        <v>355</v>
      </c>
      <c r="Q222" s="7">
        <f t="shared" ca="1" si="98"/>
        <v>355</v>
      </c>
      <c r="R222" s="7">
        <f t="shared" ca="1" si="98"/>
        <v>355</v>
      </c>
      <c r="S222" s="7">
        <f t="shared" ca="1" si="98"/>
        <v>355</v>
      </c>
      <c r="T222" s="104" t="str">
        <f t="shared" si="79"/>
        <v>Vietnam</v>
      </c>
      <c r="U222" s="32">
        <f t="shared" ca="1" si="80"/>
        <v>1</v>
      </c>
      <c r="V222" s="32">
        <f t="shared" ca="1" si="81"/>
        <v>7</v>
      </c>
      <c r="W222" s="32">
        <f t="shared" ca="1" si="82"/>
        <v>7</v>
      </c>
      <c r="X222" s="32">
        <f t="shared" ca="1" si="83"/>
        <v>0</v>
      </c>
      <c r="Y222" s="32">
        <f t="shared" ca="1" si="84"/>
        <v>0</v>
      </c>
      <c r="Z222" s="32">
        <f t="shared" ca="1" si="85"/>
        <v>0</v>
      </c>
      <c r="AA222" s="32">
        <f t="shared" ca="1" si="86"/>
        <v>0</v>
      </c>
      <c r="AB222" s="32">
        <f t="shared" ca="1" si="87"/>
        <v>3</v>
      </c>
      <c r="AC222" s="32">
        <f t="shared" ca="1" si="88"/>
        <v>0</v>
      </c>
      <c r="AD222" s="32">
        <f t="shared" ca="1" si="89"/>
        <v>1</v>
      </c>
      <c r="AE222" s="32">
        <f t="shared" ca="1" si="90"/>
        <v>2</v>
      </c>
      <c r="AF222" s="32">
        <f t="shared" ca="1" si="91"/>
        <v>0</v>
      </c>
      <c r="AG222" s="32">
        <f t="shared" ca="1" si="92"/>
        <v>0</v>
      </c>
      <c r="AH222" s="32">
        <f t="shared" ca="1" si="93"/>
        <v>0</v>
      </c>
      <c r="AI222" s="9" t="str">
        <f t="shared" si="94"/>
        <v>Asia</v>
      </c>
      <c r="AJ222" s="32">
        <f t="shared" ca="1" si="95"/>
        <v>1.5</v>
      </c>
      <c r="AK222" t="str">
        <f t="shared" si="96"/>
        <v>Vietnam</v>
      </c>
    </row>
    <row r="223" spans="3:37" hidden="1" x14ac:dyDescent="0.55000000000000004">
      <c r="C223" t="str">
        <f>VLOOKUP(D223,Countries!$D$5:$E$254,2,FALSE)</f>
        <v>Europe</v>
      </c>
      <c r="D223" t="str">
        <f>Infections!$A7</f>
        <v>Andorra</v>
      </c>
      <c r="E223" s="7">
        <f t="shared" ca="1" si="98"/>
        <v>854</v>
      </c>
      <c r="F223" s="7">
        <f t="shared" ca="1" si="98"/>
        <v>854</v>
      </c>
      <c r="G223" s="7">
        <f t="shared" ca="1" si="98"/>
        <v>855</v>
      </c>
      <c r="H223" s="7">
        <f t="shared" ca="1" si="98"/>
        <v>855</v>
      </c>
      <c r="I223" s="7">
        <f t="shared" ca="1" si="98"/>
        <v>855</v>
      </c>
      <c r="J223" s="7">
        <f t="shared" ca="1" si="98"/>
        <v>855</v>
      </c>
      <c r="K223" s="7">
        <f t="shared" ca="1" si="98"/>
        <v>855</v>
      </c>
      <c r="L223" s="7">
        <f t="shared" ca="1" si="98"/>
        <v>855</v>
      </c>
      <c r="M223" s="7">
        <f t="shared" ca="1" si="98"/>
        <v>855</v>
      </c>
      <c r="N223" s="7">
        <f t="shared" ca="1" si="98"/>
        <v>855</v>
      </c>
      <c r="O223" s="7">
        <f t="shared" ca="1" si="98"/>
        <v>855</v>
      </c>
      <c r="P223" s="7">
        <f t="shared" ca="1" si="98"/>
        <v>855</v>
      </c>
      <c r="Q223" s="7">
        <f t="shared" ca="1" si="98"/>
        <v>855</v>
      </c>
      <c r="R223" s="7">
        <f t="shared" ca="1" si="98"/>
        <v>855</v>
      </c>
      <c r="S223" s="7">
        <f t="shared" ca="1" si="98"/>
        <v>855</v>
      </c>
      <c r="T223" s="104" t="str">
        <f t="shared" si="79"/>
        <v>Andorra</v>
      </c>
      <c r="U223" s="32">
        <f t="shared" ca="1" si="80"/>
        <v>0</v>
      </c>
      <c r="V223" s="32">
        <f t="shared" ca="1" si="81"/>
        <v>1</v>
      </c>
      <c r="W223" s="32">
        <f t="shared" ca="1" si="82"/>
        <v>0</v>
      </c>
      <c r="X223" s="32">
        <f t="shared" ca="1" si="83"/>
        <v>0</v>
      </c>
      <c r="Y223" s="32">
        <f t="shared" ca="1" si="84"/>
        <v>0</v>
      </c>
      <c r="Z223" s="32">
        <f t="shared" ca="1" si="85"/>
        <v>0</v>
      </c>
      <c r="AA223" s="32">
        <f t="shared" ca="1" si="86"/>
        <v>0</v>
      </c>
      <c r="AB223" s="32">
        <f t="shared" ca="1" si="87"/>
        <v>0</v>
      </c>
      <c r="AC223" s="32">
        <f t="shared" ca="1" si="88"/>
        <v>0</v>
      </c>
      <c r="AD223" s="32">
        <f t="shared" ca="1" si="89"/>
        <v>0</v>
      </c>
      <c r="AE223" s="32">
        <f t="shared" ca="1" si="90"/>
        <v>0</v>
      </c>
      <c r="AF223" s="32">
        <f t="shared" ca="1" si="91"/>
        <v>0</v>
      </c>
      <c r="AG223" s="32">
        <f t="shared" ca="1" si="92"/>
        <v>0</v>
      </c>
      <c r="AH223" s="32">
        <f t="shared" ca="1" si="93"/>
        <v>0</v>
      </c>
      <c r="AI223" s="9" t="str">
        <f t="shared" si="94"/>
        <v>Europe</v>
      </c>
      <c r="AJ223" s="32">
        <f t="shared" ca="1" si="95"/>
        <v>7.1428571428571425E-2</v>
      </c>
      <c r="AK223" t="str">
        <f t="shared" si="96"/>
        <v>Andorra</v>
      </c>
    </row>
    <row r="224" spans="3:37" x14ac:dyDescent="0.55000000000000004">
      <c r="C224" t="str">
        <f>VLOOKUP(D224,Countries!$D$5:$E$254,2,FALSE)</f>
        <v>NorthAmerica</v>
      </c>
      <c r="D224" t="str">
        <f>Infections!$A9</f>
        <v>Antigua and Barbuda</v>
      </c>
      <c r="E224" s="7">
        <f t="shared" ca="1" si="98"/>
        <v>26</v>
      </c>
      <c r="F224" s="7">
        <f t="shared" ca="1" si="98"/>
        <v>26</v>
      </c>
      <c r="G224" s="7">
        <f t="shared" ca="1" si="98"/>
        <v>26</v>
      </c>
      <c r="H224" s="7">
        <f t="shared" ca="1" si="98"/>
        <v>26</v>
      </c>
      <c r="I224" s="7">
        <f t="shared" ca="1" si="98"/>
        <v>26</v>
      </c>
      <c r="J224" s="7">
        <f t="shared" ca="1" si="98"/>
        <v>26</v>
      </c>
      <c r="K224" s="7">
        <f t="shared" ca="1" si="98"/>
        <v>26</v>
      </c>
      <c r="L224" s="7">
        <f t="shared" ca="1" si="98"/>
        <v>26</v>
      </c>
      <c r="M224" s="7">
        <f t="shared" ca="1" si="98"/>
        <v>26</v>
      </c>
      <c r="N224" s="7">
        <f t="shared" ca="1" si="98"/>
        <v>65</v>
      </c>
      <c r="O224" s="7">
        <f t="shared" ca="1" si="98"/>
        <v>65</v>
      </c>
      <c r="P224" s="7">
        <f t="shared" ca="1" si="98"/>
        <v>65</v>
      </c>
      <c r="Q224" s="7">
        <f t="shared" ca="1" si="98"/>
        <v>69</v>
      </c>
      <c r="R224" s="7">
        <f t="shared" ca="1" si="98"/>
        <v>69</v>
      </c>
      <c r="S224" s="7">
        <f t="shared" ca="1" si="98"/>
        <v>69</v>
      </c>
      <c r="T224" s="104" t="str">
        <f t="shared" si="79"/>
        <v>Antigua and Barbuda</v>
      </c>
      <c r="U224" s="32">
        <f t="shared" ca="1" si="80"/>
        <v>0</v>
      </c>
      <c r="V224" s="32">
        <f t="shared" ca="1" si="81"/>
        <v>0</v>
      </c>
      <c r="W224" s="32">
        <f t="shared" ca="1" si="82"/>
        <v>0</v>
      </c>
      <c r="X224" s="32">
        <f t="shared" ca="1" si="83"/>
        <v>0</v>
      </c>
      <c r="Y224" s="32">
        <f t="shared" ca="1" si="84"/>
        <v>0</v>
      </c>
      <c r="Z224" s="32">
        <f t="shared" ca="1" si="85"/>
        <v>0</v>
      </c>
      <c r="AA224" s="32">
        <f t="shared" ca="1" si="86"/>
        <v>0</v>
      </c>
      <c r="AB224" s="32">
        <f t="shared" ca="1" si="87"/>
        <v>0</v>
      </c>
      <c r="AC224" s="32">
        <f t="shared" ca="1" si="88"/>
        <v>39</v>
      </c>
      <c r="AD224" s="32">
        <f t="shared" ca="1" si="89"/>
        <v>0</v>
      </c>
      <c r="AE224" s="32">
        <f t="shared" ca="1" si="90"/>
        <v>0</v>
      </c>
      <c r="AF224" s="32">
        <f t="shared" ca="1" si="91"/>
        <v>4</v>
      </c>
      <c r="AG224" s="32">
        <f t="shared" ca="1" si="92"/>
        <v>0</v>
      </c>
      <c r="AH224" s="32">
        <f t="shared" ca="1" si="93"/>
        <v>0</v>
      </c>
      <c r="AI224" s="9" t="str">
        <f t="shared" si="94"/>
        <v>NorthAmerica</v>
      </c>
      <c r="AJ224" s="32">
        <f t="shared" ca="1" si="95"/>
        <v>3.0714285714285716</v>
      </c>
      <c r="AK224" t="str">
        <f t="shared" si="96"/>
        <v>Antigua and Barbuda</v>
      </c>
    </row>
    <row r="225" spans="3:37" hidden="1" x14ac:dyDescent="0.55000000000000004">
      <c r="C225" t="str">
        <f>VLOOKUP(D225,Countries!$D$5:$E$254,2,FALSE)</f>
        <v>Asia</v>
      </c>
      <c r="D225" t="str">
        <f>Infections!$A31</f>
        <v>Burma</v>
      </c>
      <c r="E225" s="7">
        <f t="shared" ca="1" si="98"/>
        <v>262</v>
      </c>
      <c r="F225" s="7">
        <f t="shared" ca="1" si="98"/>
        <v>262</v>
      </c>
      <c r="G225" s="7">
        <f t="shared" ca="1" si="98"/>
        <v>286</v>
      </c>
      <c r="H225" s="7">
        <f t="shared" ca="1" si="98"/>
        <v>286</v>
      </c>
      <c r="I225" s="7">
        <f t="shared" ca="1" si="98"/>
        <v>287</v>
      </c>
      <c r="J225" s="7">
        <f t="shared" ca="1" si="98"/>
        <v>290</v>
      </c>
      <c r="K225" s="7">
        <f t="shared" ca="1" si="98"/>
        <v>291</v>
      </c>
      <c r="L225" s="7">
        <f t="shared" ca="1" si="98"/>
        <v>292</v>
      </c>
      <c r="M225" s="7">
        <f t="shared" ca="1" si="98"/>
        <v>293</v>
      </c>
      <c r="N225" s="7">
        <f t="shared" ca="1" si="98"/>
        <v>293</v>
      </c>
      <c r="O225" s="7">
        <f t="shared" ca="1" si="98"/>
        <v>293</v>
      </c>
      <c r="P225" s="7">
        <f t="shared" ca="1" si="98"/>
        <v>296</v>
      </c>
      <c r="Q225" s="7">
        <f t="shared" ca="1" si="98"/>
        <v>299</v>
      </c>
      <c r="R225" s="7">
        <f t="shared" ca="1" si="98"/>
        <v>299</v>
      </c>
      <c r="S225" s="7">
        <f t="shared" ca="1" si="98"/>
        <v>299</v>
      </c>
      <c r="T225" s="104" t="str">
        <f t="shared" si="79"/>
        <v>Burma</v>
      </c>
      <c r="U225" s="32">
        <f t="shared" ca="1" si="80"/>
        <v>0</v>
      </c>
      <c r="V225" s="32">
        <f t="shared" ca="1" si="81"/>
        <v>24</v>
      </c>
      <c r="W225" s="32">
        <f t="shared" ca="1" si="82"/>
        <v>0</v>
      </c>
      <c r="X225" s="32">
        <f t="shared" ca="1" si="83"/>
        <v>1</v>
      </c>
      <c r="Y225" s="32">
        <f t="shared" ca="1" si="84"/>
        <v>3</v>
      </c>
      <c r="Z225" s="32">
        <f t="shared" ca="1" si="85"/>
        <v>1</v>
      </c>
      <c r="AA225" s="32">
        <f t="shared" ca="1" si="86"/>
        <v>1</v>
      </c>
      <c r="AB225" s="32">
        <f t="shared" ca="1" si="87"/>
        <v>1</v>
      </c>
      <c r="AC225" s="32">
        <f t="shared" ca="1" si="88"/>
        <v>0</v>
      </c>
      <c r="AD225" s="32">
        <f t="shared" ca="1" si="89"/>
        <v>0</v>
      </c>
      <c r="AE225" s="32">
        <f t="shared" ca="1" si="90"/>
        <v>3</v>
      </c>
      <c r="AF225" s="32">
        <f t="shared" ca="1" si="91"/>
        <v>3</v>
      </c>
      <c r="AG225" s="32">
        <f t="shared" ca="1" si="92"/>
        <v>0</v>
      </c>
      <c r="AH225" s="32">
        <f t="shared" ca="1" si="93"/>
        <v>0</v>
      </c>
      <c r="AI225" s="9" t="str">
        <f t="shared" si="94"/>
        <v>Asia</v>
      </c>
      <c r="AJ225" s="32">
        <f t="shared" ca="1" si="95"/>
        <v>2.6428571428571428</v>
      </c>
      <c r="AK225" t="str">
        <f t="shared" si="96"/>
        <v>Burma</v>
      </c>
    </row>
    <row r="226" spans="3:37" hidden="1" x14ac:dyDescent="0.55000000000000004">
      <c r="C226" t="str">
        <f>VLOOKUP(D226,Countries!$D$5:$E$254,2,FALSE)</f>
        <v>Asia</v>
      </c>
      <c r="D226" t="str">
        <f>Infections!$A34</f>
        <v>Cambodia</v>
      </c>
      <c r="E226" s="7">
        <f t="shared" ca="1" si="98"/>
        <v>128</v>
      </c>
      <c r="F226" s="7">
        <f t="shared" ca="1" si="98"/>
        <v>128</v>
      </c>
      <c r="G226" s="7">
        <f t="shared" ca="1" si="98"/>
        <v>129</v>
      </c>
      <c r="H226" s="7">
        <f t="shared" ca="1" si="98"/>
        <v>129</v>
      </c>
      <c r="I226" s="7">
        <f t="shared" ca="1" si="98"/>
        <v>129</v>
      </c>
      <c r="J226" s="7">
        <f t="shared" ca="1" si="98"/>
        <v>129</v>
      </c>
      <c r="K226" s="7">
        <f t="shared" ca="1" si="98"/>
        <v>130</v>
      </c>
      <c r="L226" s="7">
        <f t="shared" ca="1" si="98"/>
        <v>130</v>
      </c>
      <c r="M226" s="7">
        <f t="shared" ca="1" si="98"/>
        <v>130</v>
      </c>
      <c r="N226" s="7">
        <f t="shared" ca="1" si="98"/>
        <v>130</v>
      </c>
      <c r="O226" s="7">
        <f t="shared" ca="1" si="98"/>
        <v>139</v>
      </c>
      <c r="P226" s="7">
        <f t="shared" ca="1" si="98"/>
        <v>141</v>
      </c>
      <c r="Q226" s="7">
        <f t="shared" ca="1" si="98"/>
        <v>141</v>
      </c>
      <c r="R226" s="7">
        <f t="shared" ca="1" si="98"/>
        <v>141</v>
      </c>
      <c r="S226" s="7">
        <f t="shared" ca="1" si="98"/>
        <v>141</v>
      </c>
      <c r="T226" s="104" t="str">
        <f t="shared" si="79"/>
        <v>Cambodia</v>
      </c>
      <c r="U226" s="32">
        <f t="shared" ca="1" si="80"/>
        <v>0</v>
      </c>
      <c r="V226" s="32">
        <f t="shared" ca="1" si="81"/>
        <v>1</v>
      </c>
      <c r="W226" s="32">
        <f t="shared" ca="1" si="82"/>
        <v>0</v>
      </c>
      <c r="X226" s="32">
        <f t="shared" ca="1" si="83"/>
        <v>0</v>
      </c>
      <c r="Y226" s="32">
        <f t="shared" ca="1" si="84"/>
        <v>0</v>
      </c>
      <c r="Z226" s="32">
        <f t="shared" ca="1" si="85"/>
        <v>1</v>
      </c>
      <c r="AA226" s="32">
        <f t="shared" ca="1" si="86"/>
        <v>0</v>
      </c>
      <c r="AB226" s="32">
        <f t="shared" ca="1" si="87"/>
        <v>0</v>
      </c>
      <c r="AC226" s="32">
        <f t="shared" ca="1" si="88"/>
        <v>0</v>
      </c>
      <c r="AD226" s="32">
        <f t="shared" ca="1" si="89"/>
        <v>9</v>
      </c>
      <c r="AE226" s="32">
        <f t="shared" ca="1" si="90"/>
        <v>2</v>
      </c>
      <c r="AF226" s="32">
        <f t="shared" ca="1" si="91"/>
        <v>0</v>
      </c>
      <c r="AG226" s="32">
        <f t="shared" ca="1" si="92"/>
        <v>0</v>
      </c>
      <c r="AH226" s="32">
        <f t="shared" ca="1" si="93"/>
        <v>0</v>
      </c>
      <c r="AI226" s="9" t="str">
        <f t="shared" si="94"/>
        <v>Asia</v>
      </c>
      <c r="AJ226" s="32">
        <f t="shared" ca="1" si="95"/>
        <v>0.9285714285714286</v>
      </c>
      <c r="AK226" t="str">
        <f t="shared" si="96"/>
        <v>Cambodia</v>
      </c>
    </row>
    <row r="227" spans="3:37" x14ac:dyDescent="0.55000000000000004">
      <c r="C227" t="str">
        <f>VLOOKUP(D227,Countries!$D$5:$E$254,2,FALSE)</f>
        <v>SouthAmerica</v>
      </c>
      <c r="D227" t="str">
        <f>Infections!$A172</f>
        <v>Trinidad and Tobago</v>
      </c>
      <c r="E227" s="7">
        <f t="shared" ref="E227:S236" ca="1" si="99">INDEX(_Inf_Data,MATCH($D227,_Inf_Country,0),MATCH(E$6,_Inf_Day,0))</f>
        <v>123</v>
      </c>
      <c r="F227" s="7">
        <f t="shared" ca="1" si="99"/>
        <v>123</v>
      </c>
      <c r="G227" s="7">
        <f t="shared" ca="1" si="99"/>
        <v>123</v>
      </c>
      <c r="H227" s="7">
        <f t="shared" ca="1" si="99"/>
        <v>123</v>
      </c>
      <c r="I227" s="7">
        <f t="shared" ca="1" si="99"/>
        <v>123</v>
      </c>
      <c r="J227" s="7">
        <f t="shared" ca="1" si="99"/>
        <v>123</v>
      </c>
      <c r="K227" s="7">
        <f t="shared" ca="1" si="99"/>
        <v>123</v>
      </c>
      <c r="L227" s="7">
        <f t="shared" ca="1" si="99"/>
        <v>123</v>
      </c>
      <c r="M227" s="7">
        <f t="shared" ca="1" si="99"/>
        <v>123</v>
      </c>
      <c r="N227" s="7">
        <f t="shared" ca="1" si="99"/>
        <v>123</v>
      </c>
      <c r="O227" s="7">
        <f t="shared" ca="1" si="99"/>
        <v>124</v>
      </c>
      <c r="P227" s="7">
        <f t="shared" ca="1" si="99"/>
        <v>126</v>
      </c>
      <c r="Q227" s="7">
        <f t="shared" ca="1" si="99"/>
        <v>126</v>
      </c>
      <c r="R227" s="7">
        <f t="shared" ca="1" si="99"/>
        <v>126</v>
      </c>
      <c r="S227" s="7">
        <f t="shared" ca="1" si="99"/>
        <v>130</v>
      </c>
      <c r="T227" s="104" t="str">
        <f t="shared" si="79"/>
        <v>Trinidad and Tobago</v>
      </c>
      <c r="U227" s="32">
        <f t="shared" ca="1" si="80"/>
        <v>0</v>
      </c>
      <c r="V227" s="32">
        <f t="shared" ca="1" si="81"/>
        <v>0</v>
      </c>
      <c r="W227" s="32">
        <f t="shared" ca="1" si="82"/>
        <v>0</v>
      </c>
      <c r="X227" s="32">
        <f t="shared" ca="1" si="83"/>
        <v>0</v>
      </c>
      <c r="Y227" s="32">
        <f t="shared" ca="1" si="84"/>
        <v>0</v>
      </c>
      <c r="Z227" s="32">
        <f t="shared" ca="1" si="85"/>
        <v>0</v>
      </c>
      <c r="AA227" s="32">
        <f t="shared" ca="1" si="86"/>
        <v>0</v>
      </c>
      <c r="AB227" s="32">
        <f t="shared" ca="1" si="87"/>
        <v>0</v>
      </c>
      <c r="AC227" s="32">
        <f t="shared" ca="1" si="88"/>
        <v>0</v>
      </c>
      <c r="AD227" s="32">
        <f t="shared" ca="1" si="89"/>
        <v>1</v>
      </c>
      <c r="AE227" s="32">
        <f t="shared" ca="1" si="90"/>
        <v>2</v>
      </c>
      <c r="AF227" s="32">
        <f t="shared" ca="1" si="91"/>
        <v>0</v>
      </c>
      <c r="AG227" s="32">
        <f t="shared" ca="1" si="92"/>
        <v>0</v>
      </c>
      <c r="AH227" s="32">
        <f t="shared" ca="1" si="93"/>
        <v>4</v>
      </c>
      <c r="AI227" s="9" t="str">
        <f t="shared" si="94"/>
        <v>SouthAmerica</v>
      </c>
      <c r="AJ227" s="32">
        <f t="shared" ca="1" si="95"/>
        <v>0.5</v>
      </c>
      <c r="AK227" t="str">
        <f t="shared" si="96"/>
        <v>Trinidad and Tobago</v>
      </c>
    </row>
    <row r="228" spans="3:37" hidden="1" x14ac:dyDescent="0.55000000000000004">
      <c r="C228" t="str">
        <f>VLOOKUP(D228,Countries!$D$5:$E$254,2,FALSE)</f>
        <v>Asia</v>
      </c>
      <c r="D228" t="str">
        <f>Infections!$A167</f>
        <v>Taiwan*</v>
      </c>
      <c r="E228" s="7">
        <f t="shared" ca="1" si="99"/>
        <v>445</v>
      </c>
      <c r="F228" s="7">
        <f t="shared" ca="1" si="99"/>
        <v>445</v>
      </c>
      <c r="G228" s="7">
        <f t="shared" ca="1" si="99"/>
        <v>446</v>
      </c>
      <c r="H228" s="7">
        <f t="shared" ca="1" si="99"/>
        <v>446</v>
      </c>
      <c r="I228" s="7">
        <f t="shared" ca="1" si="99"/>
        <v>446</v>
      </c>
      <c r="J228" s="7">
        <f t="shared" ca="1" si="99"/>
        <v>446</v>
      </c>
      <c r="K228" s="7">
        <f t="shared" ca="1" si="99"/>
        <v>446</v>
      </c>
      <c r="L228" s="7">
        <f t="shared" ca="1" si="99"/>
        <v>446</v>
      </c>
      <c r="M228" s="7">
        <f t="shared" ca="1" si="99"/>
        <v>446</v>
      </c>
      <c r="N228" s="7">
        <f t="shared" ca="1" si="99"/>
        <v>447</v>
      </c>
      <c r="O228" s="7">
        <f t="shared" ca="1" si="99"/>
        <v>447</v>
      </c>
      <c r="P228" s="7">
        <f t="shared" ca="1" si="99"/>
        <v>447</v>
      </c>
      <c r="Q228" s="7">
        <f t="shared" ca="1" si="99"/>
        <v>447</v>
      </c>
      <c r="R228" s="7">
        <f t="shared" ca="1" si="99"/>
        <v>447</v>
      </c>
      <c r="S228" s="7">
        <f t="shared" ca="1" si="99"/>
        <v>447</v>
      </c>
      <c r="T228" s="104" t="str">
        <f t="shared" si="79"/>
        <v>Taiwan*</v>
      </c>
      <c r="U228" s="32">
        <f t="shared" ca="1" si="80"/>
        <v>0</v>
      </c>
      <c r="V228" s="32">
        <f t="shared" ca="1" si="81"/>
        <v>1</v>
      </c>
      <c r="W228" s="32">
        <f t="shared" ca="1" si="82"/>
        <v>0</v>
      </c>
      <c r="X228" s="32">
        <f t="shared" ca="1" si="83"/>
        <v>0</v>
      </c>
      <c r="Y228" s="32">
        <f t="shared" ca="1" si="84"/>
        <v>0</v>
      </c>
      <c r="Z228" s="32">
        <f t="shared" ca="1" si="85"/>
        <v>0</v>
      </c>
      <c r="AA228" s="32">
        <f t="shared" ca="1" si="86"/>
        <v>0</v>
      </c>
      <c r="AB228" s="32">
        <f t="shared" ca="1" si="87"/>
        <v>0</v>
      </c>
      <c r="AC228" s="32">
        <f t="shared" ca="1" si="88"/>
        <v>1</v>
      </c>
      <c r="AD228" s="32">
        <f t="shared" ca="1" si="89"/>
        <v>0</v>
      </c>
      <c r="AE228" s="32">
        <f t="shared" ca="1" si="90"/>
        <v>0</v>
      </c>
      <c r="AF228" s="32">
        <f t="shared" ca="1" si="91"/>
        <v>0</v>
      </c>
      <c r="AG228" s="32">
        <f t="shared" ca="1" si="92"/>
        <v>0</v>
      </c>
      <c r="AH228" s="32">
        <f t="shared" ca="1" si="93"/>
        <v>0</v>
      </c>
      <c r="AI228" s="9" t="str">
        <f t="shared" si="94"/>
        <v>Asia</v>
      </c>
      <c r="AJ228" s="32">
        <f t="shared" ca="1" si="95"/>
        <v>0.14285714285714285</v>
      </c>
      <c r="AK228" t="str">
        <f t="shared" si="96"/>
        <v>Taiwan*</v>
      </c>
    </row>
    <row r="229" spans="3:37" x14ac:dyDescent="0.55000000000000004">
      <c r="C229" t="str">
        <f>VLOOKUP(D229,Countries!$D$5:$E$254,2,FALSE)</f>
        <v>SouthAmerica</v>
      </c>
      <c r="D229" t="str">
        <f>Infections!$A21</f>
        <v>Belize</v>
      </c>
      <c r="E229" s="7">
        <f t="shared" ca="1" si="99"/>
        <v>22</v>
      </c>
      <c r="F229" s="7">
        <f t="shared" ca="1" si="99"/>
        <v>22</v>
      </c>
      <c r="G229" s="7">
        <f t="shared" ca="1" si="99"/>
        <v>22</v>
      </c>
      <c r="H229" s="7">
        <f t="shared" ca="1" si="99"/>
        <v>22</v>
      </c>
      <c r="I229" s="7">
        <f t="shared" ca="1" si="99"/>
        <v>22</v>
      </c>
      <c r="J229" s="7">
        <f t="shared" ca="1" si="99"/>
        <v>22</v>
      </c>
      <c r="K229" s="7">
        <f t="shared" ca="1" si="99"/>
        <v>23</v>
      </c>
      <c r="L229" s="7">
        <f t="shared" ca="1" si="99"/>
        <v>23</v>
      </c>
      <c r="M229" s="7">
        <f t="shared" ca="1" si="99"/>
        <v>23</v>
      </c>
      <c r="N229" s="7">
        <f t="shared" ca="1" si="99"/>
        <v>23</v>
      </c>
      <c r="O229" s="7">
        <f t="shared" ca="1" si="99"/>
        <v>24</v>
      </c>
      <c r="P229" s="7">
        <f t="shared" ca="1" si="99"/>
        <v>24</v>
      </c>
      <c r="Q229" s="7">
        <f t="shared" ca="1" si="99"/>
        <v>24</v>
      </c>
      <c r="R229" s="7">
        <f t="shared" ca="1" si="99"/>
        <v>24</v>
      </c>
      <c r="S229" s="7">
        <f t="shared" ca="1" si="99"/>
        <v>24</v>
      </c>
      <c r="T229" s="104" t="str">
        <f t="shared" si="79"/>
        <v>Belize</v>
      </c>
      <c r="U229" s="32">
        <f t="shared" ca="1" si="80"/>
        <v>0</v>
      </c>
      <c r="V229" s="32">
        <f t="shared" ca="1" si="81"/>
        <v>0</v>
      </c>
      <c r="W229" s="32">
        <f t="shared" ca="1" si="82"/>
        <v>0</v>
      </c>
      <c r="X229" s="32">
        <f t="shared" ca="1" si="83"/>
        <v>0</v>
      </c>
      <c r="Y229" s="32">
        <f t="shared" ca="1" si="84"/>
        <v>0</v>
      </c>
      <c r="Z229" s="32">
        <f t="shared" ca="1" si="85"/>
        <v>1</v>
      </c>
      <c r="AA229" s="32">
        <f t="shared" ca="1" si="86"/>
        <v>0</v>
      </c>
      <c r="AB229" s="32">
        <f t="shared" ca="1" si="87"/>
        <v>0</v>
      </c>
      <c r="AC229" s="32">
        <f t="shared" ca="1" si="88"/>
        <v>0</v>
      </c>
      <c r="AD229" s="32">
        <f t="shared" ca="1" si="89"/>
        <v>1</v>
      </c>
      <c r="AE229" s="32">
        <f t="shared" ca="1" si="90"/>
        <v>0</v>
      </c>
      <c r="AF229" s="32">
        <f t="shared" ca="1" si="91"/>
        <v>0</v>
      </c>
      <c r="AG229" s="32">
        <f t="shared" ca="1" si="92"/>
        <v>0</v>
      </c>
      <c r="AH229" s="32">
        <f t="shared" ca="1" si="93"/>
        <v>0</v>
      </c>
      <c r="AI229" s="9" t="str">
        <f t="shared" si="94"/>
        <v>SouthAmerica</v>
      </c>
      <c r="AJ229" s="32">
        <f t="shared" ca="1" si="95"/>
        <v>0.14285714285714285</v>
      </c>
      <c r="AK229" t="str">
        <f t="shared" si="96"/>
        <v>Belize</v>
      </c>
    </row>
    <row r="230" spans="3:37" hidden="1" x14ac:dyDescent="0.55000000000000004">
      <c r="C230" t="e">
        <f>VLOOKUP(D230,Countries!$D$5:$E$254,2,FALSE)</f>
        <v>#N/A</v>
      </c>
      <c r="D230" t="str">
        <f>Infections!$A194</f>
        <v>Virgin Islands</v>
      </c>
      <c r="E230" s="7">
        <f t="shared" ca="1" si="99"/>
        <v>72</v>
      </c>
      <c r="F230" s="7">
        <f t="shared" ca="1" si="99"/>
        <v>73</v>
      </c>
      <c r="G230" s="7">
        <f t="shared" ca="1" si="99"/>
        <v>73</v>
      </c>
      <c r="H230" s="7">
        <f t="shared" ca="1" si="99"/>
        <v>73</v>
      </c>
      <c r="I230" s="7">
        <f t="shared" ca="1" si="99"/>
        <v>73</v>
      </c>
      <c r="J230" s="7">
        <f t="shared" ca="1" si="99"/>
        <v>76</v>
      </c>
      <c r="K230" s="7">
        <f t="shared" ca="1" si="99"/>
        <v>76</v>
      </c>
      <c r="L230" s="7">
        <f t="shared" ca="1" si="99"/>
        <v>76</v>
      </c>
      <c r="M230" s="7">
        <f t="shared" ca="1" si="99"/>
        <v>76</v>
      </c>
      <c r="N230" s="7">
        <f t="shared" ca="1" si="99"/>
        <v>80</v>
      </c>
      <c r="O230" s="7">
        <f t="shared" ca="1" si="99"/>
        <v>81</v>
      </c>
      <c r="P230" s="7">
        <f t="shared" ca="1" si="99"/>
        <v>81</v>
      </c>
      <c r="Q230" s="7">
        <f t="shared" ca="1" si="99"/>
        <v>81</v>
      </c>
      <c r="R230" s="7">
        <f t="shared" ca="1" si="99"/>
        <v>81</v>
      </c>
      <c r="S230" s="7">
        <f t="shared" ca="1" si="99"/>
        <v>81</v>
      </c>
      <c r="T230" s="104" t="str">
        <f t="shared" si="79"/>
        <v>Virgin Islands</v>
      </c>
      <c r="U230" s="32">
        <f t="shared" ca="1" si="80"/>
        <v>1</v>
      </c>
      <c r="V230" s="32">
        <f t="shared" ca="1" si="81"/>
        <v>0</v>
      </c>
      <c r="W230" s="32">
        <f t="shared" ca="1" si="82"/>
        <v>0</v>
      </c>
      <c r="X230" s="32">
        <f t="shared" ca="1" si="83"/>
        <v>0</v>
      </c>
      <c r="Y230" s="32">
        <f t="shared" ca="1" si="84"/>
        <v>3</v>
      </c>
      <c r="Z230" s="32">
        <f t="shared" ca="1" si="85"/>
        <v>0</v>
      </c>
      <c r="AA230" s="32">
        <f t="shared" ca="1" si="86"/>
        <v>0</v>
      </c>
      <c r="AB230" s="32">
        <f t="shared" ca="1" si="87"/>
        <v>0</v>
      </c>
      <c r="AC230" s="32">
        <f t="shared" ca="1" si="88"/>
        <v>4</v>
      </c>
      <c r="AD230" s="32">
        <f t="shared" ca="1" si="89"/>
        <v>1</v>
      </c>
      <c r="AE230" s="32">
        <f t="shared" ca="1" si="90"/>
        <v>0</v>
      </c>
      <c r="AF230" s="32">
        <f t="shared" ca="1" si="91"/>
        <v>0</v>
      </c>
      <c r="AG230" s="32">
        <f t="shared" ca="1" si="92"/>
        <v>0</v>
      </c>
      <c r="AH230" s="32">
        <f t="shared" ca="1" si="93"/>
        <v>0</v>
      </c>
      <c r="AI230" s="9" t="e">
        <f t="shared" si="94"/>
        <v>#N/A</v>
      </c>
      <c r="AJ230" s="32">
        <f t="shared" ca="1" si="95"/>
        <v>0.6428571428571429</v>
      </c>
      <c r="AK230" t="str">
        <f t="shared" si="96"/>
        <v>Virgin Islands</v>
      </c>
    </row>
    <row r="231" spans="3:37" x14ac:dyDescent="0.55000000000000004">
      <c r="C231" t="str">
        <f>VLOOKUP(D231,Countries!$D$5:$E$254,2,FALSE)</f>
        <v>SouthAmerica</v>
      </c>
      <c r="D231" t="str">
        <f>Infections!$A146</f>
        <v>Saint Vincent and the Grenadines</v>
      </c>
      <c r="E231" s="7">
        <f t="shared" ca="1" si="99"/>
        <v>29</v>
      </c>
      <c r="F231" s="7">
        <f t="shared" ca="1" si="99"/>
        <v>29</v>
      </c>
      <c r="G231" s="7">
        <f t="shared" ca="1" si="99"/>
        <v>29</v>
      </c>
      <c r="H231" s="7">
        <f t="shared" ca="1" si="99"/>
        <v>29</v>
      </c>
      <c r="I231" s="7">
        <f t="shared" ca="1" si="99"/>
        <v>29</v>
      </c>
      <c r="J231" s="7">
        <f t="shared" ca="1" si="99"/>
        <v>29</v>
      </c>
      <c r="K231" s="7">
        <f t="shared" ca="1" si="99"/>
        <v>29</v>
      </c>
      <c r="L231" s="7">
        <f t="shared" ca="1" si="99"/>
        <v>29</v>
      </c>
      <c r="M231" s="7">
        <f t="shared" ca="1" si="99"/>
        <v>29</v>
      </c>
      <c r="N231" s="7">
        <f t="shared" ca="1" si="99"/>
        <v>29</v>
      </c>
      <c r="O231" s="7">
        <f t="shared" ca="1" si="99"/>
        <v>29</v>
      </c>
      <c r="P231" s="7">
        <f t="shared" ca="1" si="99"/>
        <v>29</v>
      </c>
      <c r="Q231" s="7">
        <f t="shared" ca="1" si="99"/>
        <v>29</v>
      </c>
      <c r="R231" s="7">
        <f t="shared" ca="1" si="99"/>
        <v>29</v>
      </c>
      <c r="S231" s="7">
        <f t="shared" ca="1" si="99"/>
        <v>29</v>
      </c>
      <c r="T231" s="104" t="str">
        <f t="shared" si="79"/>
        <v>Saint Vincent and the Grenadines</v>
      </c>
      <c r="U231" s="32">
        <f t="shared" ca="1" si="80"/>
        <v>0</v>
      </c>
      <c r="V231" s="32">
        <f t="shared" ca="1" si="81"/>
        <v>0</v>
      </c>
      <c r="W231" s="32">
        <f t="shared" ca="1" si="82"/>
        <v>0</v>
      </c>
      <c r="X231" s="32">
        <f t="shared" ca="1" si="83"/>
        <v>0</v>
      </c>
      <c r="Y231" s="32">
        <f t="shared" ca="1" si="84"/>
        <v>0</v>
      </c>
      <c r="Z231" s="32">
        <f t="shared" ca="1" si="85"/>
        <v>0</v>
      </c>
      <c r="AA231" s="32">
        <f t="shared" ca="1" si="86"/>
        <v>0</v>
      </c>
      <c r="AB231" s="32">
        <f t="shared" ca="1" si="87"/>
        <v>0</v>
      </c>
      <c r="AC231" s="32">
        <f t="shared" ca="1" si="88"/>
        <v>0</v>
      </c>
      <c r="AD231" s="32">
        <f t="shared" ca="1" si="89"/>
        <v>0</v>
      </c>
      <c r="AE231" s="32">
        <f t="shared" ca="1" si="90"/>
        <v>0</v>
      </c>
      <c r="AF231" s="32">
        <f t="shared" ca="1" si="91"/>
        <v>0</v>
      </c>
      <c r="AG231" s="32">
        <f t="shared" ca="1" si="92"/>
        <v>0</v>
      </c>
      <c r="AH231" s="32">
        <f t="shared" ca="1" si="93"/>
        <v>0</v>
      </c>
      <c r="AI231" s="9" t="str">
        <f t="shared" si="94"/>
        <v>SouthAmerica</v>
      </c>
      <c r="AJ231" s="32">
        <f t="shared" ca="1" si="95"/>
        <v>0</v>
      </c>
      <c r="AK231" t="str">
        <f t="shared" si="96"/>
        <v>Saint Vincent and the Grenadines</v>
      </c>
    </row>
    <row r="232" spans="3:37" x14ac:dyDescent="0.55000000000000004">
      <c r="C232" t="str">
        <f>VLOOKUP(D232,Countries!$D$5:$E$254,2,FALSE)</f>
        <v>NorthAmerica</v>
      </c>
      <c r="D232" t="str">
        <f>Infections!$A15</f>
        <v>Bahamas</v>
      </c>
      <c r="E232" s="7">
        <f t="shared" ca="1" si="99"/>
        <v>104</v>
      </c>
      <c r="F232" s="7">
        <f t="shared" ca="1" si="99"/>
        <v>104</v>
      </c>
      <c r="G232" s="7">
        <f t="shared" ca="1" si="99"/>
        <v>104</v>
      </c>
      <c r="H232" s="7">
        <f t="shared" ca="1" si="99"/>
        <v>104</v>
      </c>
      <c r="I232" s="7">
        <f t="shared" ca="1" si="99"/>
        <v>104</v>
      </c>
      <c r="J232" s="7">
        <f t="shared" ca="1" si="99"/>
        <v>104</v>
      </c>
      <c r="K232" s="7">
        <f t="shared" ca="1" si="99"/>
        <v>104</v>
      </c>
      <c r="L232" s="7">
        <f t="shared" ca="1" si="99"/>
        <v>104</v>
      </c>
      <c r="M232" s="7">
        <f t="shared" ca="1" si="99"/>
        <v>104</v>
      </c>
      <c r="N232" s="7">
        <f t="shared" ca="1" si="99"/>
        <v>104</v>
      </c>
      <c r="O232" s="7">
        <f t="shared" ca="1" si="99"/>
        <v>104</v>
      </c>
      <c r="P232" s="7">
        <f t="shared" ca="1" si="99"/>
        <v>104</v>
      </c>
      <c r="Q232" s="7">
        <f t="shared" ca="1" si="99"/>
        <v>104</v>
      </c>
      <c r="R232" s="7">
        <f t="shared" ca="1" si="99"/>
        <v>104</v>
      </c>
      <c r="S232" s="7">
        <f t="shared" ca="1" si="99"/>
        <v>104</v>
      </c>
      <c r="T232" s="104" t="str">
        <f t="shared" si="79"/>
        <v>Bahamas</v>
      </c>
      <c r="U232" s="32">
        <f t="shared" ca="1" si="80"/>
        <v>0</v>
      </c>
      <c r="V232" s="32">
        <f t="shared" ca="1" si="81"/>
        <v>0</v>
      </c>
      <c r="W232" s="32">
        <f t="shared" ca="1" si="82"/>
        <v>0</v>
      </c>
      <c r="X232" s="32">
        <f t="shared" ca="1" si="83"/>
        <v>0</v>
      </c>
      <c r="Y232" s="32">
        <f t="shared" ca="1" si="84"/>
        <v>0</v>
      </c>
      <c r="Z232" s="32">
        <f t="shared" ca="1" si="85"/>
        <v>0</v>
      </c>
      <c r="AA232" s="32">
        <f t="shared" ca="1" si="86"/>
        <v>0</v>
      </c>
      <c r="AB232" s="32">
        <f t="shared" ca="1" si="87"/>
        <v>0</v>
      </c>
      <c r="AC232" s="32">
        <f t="shared" ca="1" si="88"/>
        <v>0</v>
      </c>
      <c r="AD232" s="32">
        <f t="shared" ca="1" si="89"/>
        <v>0</v>
      </c>
      <c r="AE232" s="32">
        <f t="shared" ca="1" si="90"/>
        <v>0</v>
      </c>
      <c r="AF232" s="32">
        <f t="shared" ca="1" si="91"/>
        <v>0</v>
      </c>
      <c r="AG232" s="32">
        <f t="shared" ca="1" si="92"/>
        <v>0</v>
      </c>
      <c r="AH232" s="32">
        <f t="shared" ca="1" si="93"/>
        <v>0</v>
      </c>
      <c r="AI232" s="9" t="str">
        <f t="shared" si="94"/>
        <v>NorthAmerica</v>
      </c>
      <c r="AJ232" s="32">
        <f t="shared" ca="1" si="95"/>
        <v>0</v>
      </c>
      <c r="AK232" t="str">
        <f t="shared" si="96"/>
        <v>Bahamas</v>
      </c>
    </row>
    <row r="233" spans="3:37" x14ac:dyDescent="0.55000000000000004">
      <c r="C233" t="str">
        <f>VLOOKUP(D233,Countries!$D$5:$E$254,2,FALSE)</f>
        <v>NorthAmerica</v>
      </c>
      <c r="D233" t="str">
        <f>Infections!$A18</f>
        <v>Barbados</v>
      </c>
      <c r="E233" s="7">
        <f t="shared" ca="1" si="99"/>
        <v>97</v>
      </c>
      <c r="F233" s="7">
        <f t="shared" ca="1" si="99"/>
        <v>97</v>
      </c>
      <c r="G233" s="7">
        <f t="shared" ca="1" si="99"/>
        <v>97</v>
      </c>
      <c r="H233" s="7">
        <f t="shared" ca="1" si="99"/>
        <v>97</v>
      </c>
      <c r="I233" s="7">
        <f t="shared" ca="1" si="99"/>
        <v>97</v>
      </c>
      <c r="J233" s="7">
        <f t="shared" ca="1" si="99"/>
        <v>97</v>
      </c>
      <c r="K233" s="7">
        <f t="shared" ca="1" si="99"/>
        <v>97</v>
      </c>
      <c r="L233" s="7">
        <f t="shared" ca="1" si="99"/>
        <v>97</v>
      </c>
      <c r="M233" s="7">
        <f t="shared" ca="1" si="99"/>
        <v>97</v>
      </c>
      <c r="N233" s="7">
        <f t="shared" ca="1" si="99"/>
        <v>97</v>
      </c>
      <c r="O233" s="7">
        <f t="shared" ca="1" si="99"/>
        <v>97</v>
      </c>
      <c r="P233" s="7">
        <f t="shared" ca="1" si="99"/>
        <v>97</v>
      </c>
      <c r="Q233" s="7">
        <f t="shared" ca="1" si="99"/>
        <v>97</v>
      </c>
      <c r="R233" s="7">
        <f t="shared" ca="1" si="99"/>
        <v>97</v>
      </c>
      <c r="S233" s="7">
        <f t="shared" ca="1" si="99"/>
        <v>97</v>
      </c>
      <c r="T233" s="104" t="str">
        <f t="shared" si="79"/>
        <v>Barbados</v>
      </c>
      <c r="U233" s="32">
        <f t="shared" ca="1" si="80"/>
        <v>0</v>
      </c>
      <c r="V233" s="32">
        <f t="shared" ca="1" si="81"/>
        <v>0</v>
      </c>
      <c r="W233" s="32">
        <f t="shared" ca="1" si="82"/>
        <v>0</v>
      </c>
      <c r="X233" s="32">
        <f t="shared" ca="1" si="83"/>
        <v>0</v>
      </c>
      <c r="Y233" s="32">
        <f t="shared" ca="1" si="84"/>
        <v>0</v>
      </c>
      <c r="Z233" s="32">
        <f t="shared" ca="1" si="85"/>
        <v>0</v>
      </c>
      <c r="AA233" s="32">
        <f t="shared" ca="1" si="86"/>
        <v>0</v>
      </c>
      <c r="AB233" s="32">
        <f t="shared" ca="1" si="87"/>
        <v>0</v>
      </c>
      <c r="AC233" s="32">
        <f t="shared" ca="1" si="88"/>
        <v>0</v>
      </c>
      <c r="AD233" s="32">
        <f t="shared" ca="1" si="89"/>
        <v>0</v>
      </c>
      <c r="AE233" s="32">
        <f t="shared" ca="1" si="90"/>
        <v>0</v>
      </c>
      <c r="AF233" s="32">
        <f t="shared" ca="1" si="91"/>
        <v>0</v>
      </c>
      <c r="AG233" s="32">
        <f t="shared" ca="1" si="92"/>
        <v>0</v>
      </c>
      <c r="AH233" s="32">
        <f t="shared" ca="1" si="93"/>
        <v>0</v>
      </c>
      <c r="AI233" s="9" t="str">
        <f t="shared" si="94"/>
        <v>NorthAmerica</v>
      </c>
      <c r="AJ233" s="32">
        <f t="shared" ca="1" si="95"/>
        <v>0</v>
      </c>
      <c r="AK233" t="str">
        <f t="shared" si="96"/>
        <v>Barbados</v>
      </c>
    </row>
    <row r="234" spans="3:37" hidden="1" x14ac:dyDescent="0.55000000000000004">
      <c r="C234" t="str">
        <f>VLOOKUP(D234,Countries!$D$5:$E$254,2,FALSE)</f>
        <v>Asia</v>
      </c>
      <c r="D234" t="str">
        <f>Infections!$A28</f>
        <v>Brunei</v>
      </c>
      <c r="E234" s="7">
        <f t="shared" ca="1" si="99"/>
        <v>141</v>
      </c>
      <c r="F234" s="7">
        <f t="shared" ca="1" si="99"/>
        <v>141</v>
      </c>
      <c r="G234" s="7">
        <f t="shared" ca="1" si="99"/>
        <v>141</v>
      </c>
      <c r="H234" s="7">
        <f t="shared" ca="1" si="99"/>
        <v>141</v>
      </c>
      <c r="I234" s="7">
        <f t="shared" ca="1" si="99"/>
        <v>141</v>
      </c>
      <c r="J234" s="7">
        <f t="shared" ca="1" si="99"/>
        <v>141</v>
      </c>
      <c r="K234" s="7">
        <f t="shared" ca="1" si="99"/>
        <v>141</v>
      </c>
      <c r="L234" s="7">
        <f t="shared" ca="1" si="99"/>
        <v>141</v>
      </c>
      <c r="M234" s="7">
        <f t="shared" ca="1" si="99"/>
        <v>141</v>
      </c>
      <c r="N234" s="7">
        <f t="shared" ca="1" si="99"/>
        <v>141</v>
      </c>
      <c r="O234" s="7">
        <f t="shared" ca="1" si="99"/>
        <v>141</v>
      </c>
      <c r="P234" s="7">
        <f t="shared" ca="1" si="99"/>
        <v>141</v>
      </c>
      <c r="Q234" s="7">
        <f t="shared" ca="1" si="99"/>
        <v>141</v>
      </c>
      <c r="R234" s="7">
        <f t="shared" ca="1" si="99"/>
        <v>141</v>
      </c>
      <c r="S234" s="7">
        <f t="shared" ca="1" si="99"/>
        <v>141</v>
      </c>
      <c r="T234" s="104" t="str">
        <f t="shared" si="79"/>
        <v>Brunei</v>
      </c>
      <c r="U234" s="32">
        <f t="shared" ca="1" si="80"/>
        <v>0</v>
      </c>
      <c r="V234" s="32">
        <f t="shared" ca="1" si="81"/>
        <v>0</v>
      </c>
      <c r="W234" s="32">
        <f t="shared" ca="1" si="82"/>
        <v>0</v>
      </c>
      <c r="X234" s="32">
        <f t="shared" ca="1" si="83"/>
        <v>0</v>
      </c>
      <c r="Y234" s="32">
        <f t="shared" ca="1" si="84"/>
        <v>0</v>
      </c>
      <c r="Z234" s="32">
        <f t="shared" ca="1" si="85"/>
        <v>0</v>
      </c>
      <c r="AA234" s="32">
        <f t="shared" ca="1" si="86"/>
        <v>0</v>
      </c>
      <c r="AB234" s="32">
        <f t="shared" ca="1" si="87"/>
        <v>0</v>
      </c>
      <c r="AC234" s="32">
        <f t="shared" ca="1" si="88"/>
        <v>0</v>
      </c>
      <c r="AD234" s="32">
        <f t="shared" ca="1" si="89"/>
        <v>0</v>
      </c>
      <c r="AE234" s="32">
        <f t="shared" ca="1" si="90"/>
        <v>0</v>
      </c>
      <c r="AF234" s="32">
        <f t="shared" ca="1" si="91"/>
        <v>0</v>
      </c>
      <c r="AG234" s="32">
        <f t="shared" ca="1" si="92"/>
        <v>0</v>
      </c>
      <c r="AH234" s="32">
        <f t="shared" ca="1" si="93"/>
        <v>0</v>
      </c>
      <c r="AI234" s="9" t="str">
        <f t="shared" si="94"/>
        <v>Asia</v>
      </c>
      <c r="AJ234" s="32">
        <f t="shared" ca="1" si="95"/>
        <v>0</v>
      </c>
      <c r="AK234" t="str">
        <f t="shared" si="96"/>
        <v>Brunei</v>
      </c>
    </row>
    <row r="235" spans="3:37" hidden="1" x14ac:dyDescent="0.55000000000000004">
      <c r="C235" t="str">
        <f>VLOOKUP(D235,Countries!$D$5:$E$254,2,FALSE)</f>
        <v>Asia</v>
      </c>
      <c r="D235" t="str">
        <f>Infections!$A51</f>
        <v>Diamond Princess</v>
      </c>
      <c r="E235" s="7">
        <f t="shared" ca="1" si="99"/>
        <v>761</v>
      </c>
      <c r="F235" s="7">
        <f t="shared" ca="1" si="99"/>
        <v>761</v>
      </c>
      <c r="G235" s="7">
        <f t="shared" ca="1" si="99"/>
        <v>761</v>
      </c>
      <c r="H235" s="7">
        <f t="shared" ca="1" si="99"/>
        <v>761</v>
      </c>
      <c r="I235" s="7">
        <f t="shared" ca="1" si="99"/>
        <v>761</v>
      </c>
      <c r="J235" s="7">
        <f t="shared" ca="1" si="99"/>
        <v>761</v>
      </c>
      <c r="K235" s="7">
        <f t="shared" ca="1" si="99"/>
        <v>761</v>
      </c>
      <c r="L235" s="7">
        <f t="shared" ca="1" si="99"/>
        <v>761</v>
      </c>
      <c r="M235" s="7">
        <f t="shared" ca="1" si="99"/>
        <v>761</v>
      </c>
      <c r="N235" s="7">
        <f t="shared" ca="1" si="99"/>
        <v>761</v>
      </c>
      <c r="O235" s="7">
        <f t="shared" ca="1" si="99"/>
        <v>761</v>
      </c>
      <c r="P235" s="7">
        <f t="shared" ca="1" si="99"/>
        <v>761</v>
      </c>
      <c r="Q235" s="7">
        <f t="shared" ca="1" si="99"/>
        <v>761</v>
      </c>
      <c r="R235" s="7">
        <f t="shared" ca="1" si="99"/>
        <v>761</v>
      </c>
      <c r="S235" s="7">
        <f t="shared" ca="1" si="99"/>
        <v>761</v>
      </c>
      <c r="T235" s="104" t="str">
        <f t="shared" si="79"/>
        <v>Diamond Princess</v>
      </c>
      <c r="U235" s="32">
        <f t="shared" ca="1" si="80"/>
        <v>0</v>
      </c>
      <c r="V235" s="32">
        <f t="shared" ca="1" si="81"/>
        <v>0</v>
      </c>
      <c r="W235" s="32">
        <f t="shared" ca="1" si="82"/>
        <v>0</v>
      </c>
      <c r="X235" s="32">
        <f t="shared" ca="1" si="83"/>
        <v>0</v>
      </c>
      <c r="Y235" s="32">
        <f t="shared" ca="1" si="84"/>
        <v>0</v>
      </c>
      <c r="Z235" s="32">
        <f t="shared" ca="1" si="85"/>
        <v>0</v>
      </c>
      <c r="AA235" s="32">
        <f t="shared" ca="1" si="86"/>
        <v>0</v>
      </c>
      <c r="AB235" s="32">
        <f t="shared" ca="1" si="87"/>
        <v>0</v>
      </c>
      <c r="AC235" s="32">
        <f t="shared" ca="1" si="88"/>
        <v>0</v>
      </c>
      <c r="AD235" s="32">
        <f t="shared" ca="1" si="89"/>
        <v>0</v>
      </c>
      <c r="AE235" s="32">
        <f t="shared" ca="1" si="90"/>
        <v>0</v>
      </c>
      <c r="AF235" s="32">
        <f t="shared" ca="1" si="91"/>
        <v>0</v>
      </c>
      <c r="AG235" s="32">
        <f t="shared" ca="1" si="92"/>
        <v>0</v>
      </c>
      <c r="AH235" s="32">
        <f t="shared" ca="1" si="93"/>
        <v>0</v>
      </c>
      <c r="AI235" s="9" t="str">
        <f t="shared" si="94"/>
        <v>Asia</v>
      </c>
      <c r="AJ235" s="32">
        <f t="shared" ca="1" si="95"/>
        <v>0</v>
      </c>
      <c r="AK235" t="str">
        <f t="shared" si="96"/>
        <v>Diamond Princess</v>
      </c>
    </row>
    <row r="236" spans="3:37" x14ac:dyDescent="0.55000000000000004">
      <c r="C236" t="str">
        <f>VLOOKUP(D236,Countries!$D$5:$E$254,2,FALSE)</f>
        <v>SouthAmerica</v>
      </c>
      <c r="D236" t="str">
        <f>Infections!$A53</f>
        <v>Dominica</v>
      </c>
      <c r="E236" s="7">
        <f t="shared" ca="1" si="99"/>
        <v>18</v>
      </c>
      <c r="F236" s="7">
        <f t="shared" ca="1" si="99"/>
        <v>18</v>
      </c>
      <c r="G236" s="7">
        <f t="shared" ca="1" si="99"/>
        <v>18</v>
      </c>
      <c r="H236" s="7">
        <f t="shared" ca="1" si="99"/>
        <v>18</v>
      </c>
      <c r="I236" s="7">
        <f t="shared" ca="1" si="99"/>
        <v>18</v>
      </c>
      <c r="J236" s="7">
        <f t="shared" ca="1" si="99"/>
        <v>18</v>
      </c>
      <c r="K236" s="7">
        <f t="shared" ca="1" si="99"/>
        <v>18</v>
      </c>
      <c r="L236" s="7">
        <f t="shared" ca="1" si="99"/>
        <v>18</v>
      </c>
      <c r="M236" s="7">
        <f t="shared" ca="1" si="99"/>
        <v>18</v>
      </c>
      <c r="N236" s="7">
        <f t="shared" ca="1" si="99"/>
        <v>18</v>
      </c>
      <c r="O236" s="7">
        <f t="shared" ca="1" si="99"/>
        <v>18</v>
      </c>
      <c r="P236" s="7">
        <f t="shared" ca="1" si="99"/>
        <v>18</v>
      </c>
      <c r="Q236" s="7">
        <f t="shared" ca="1" si="99"/>
        <v>18</v>
      </c>
      <c r="R236" s="7">
        <f t="shared" ca="1" si="99"/>
        <v>18</v>
      </c>
      <c r="S236" s="7">
        <f t="shared" ca="1" si="99"/>
        <v>18</v>
      </c>
      <c r="T236" s="104" t="str">
        <f t="shared" si="79"/>
        <v>Dominica</v>
      </c>
      <c r="U236" s="32">
        <f t="shared" ca="1" si="80"/>
        <v>0</v>
      </c>
      <c r="V236" s="32">
        <f t="shared" ca="1" si="81"/>
        <v>0</v>
      </c>
      <c r="W236" s="32">
        <f t="shared" ca="1" si="82"/>
        <v>0</v>
      </c>
      <c r="X236" s="32">
        <f t="shared" ca="1" si="83"/>
        <v>0</v>
      </c>
      <c r="Y236" s="32">
        <f t="shared" ca="1" si="84"/>
        <v>0</v>
      </c>
      <c r="Z236" s="32">
        <f t="shared" ca="1" si="85"/>
        <v>0</v>
      </c>
      <c r="AA236" s="32">
        <f t="shared" ca="1" si="86"/>
        <v>0</v>
      </c>
      <c r="AB236" s="32">
        <f t="shared" ca="1" si="87"/>
        <v>0</v>
      </c>
      <c r="AC236" s="32">
        <f t="shared" ca="1" si="88"/>
        <v>0</v>
      </c>
      <c r="AD236" s="32">
        <f t="shared" ca="1" si="89"/>
        <v>0</v>
      </c>
      <c r="AE236" s="32">
        <f t="shared" ca="1" si="90"/>
        <v>0</v>
      </c>
      <c r="AF236" s="32">
        <f t="shared" ca="1" si="91"/>
        <v>0</v>
      </c>
      <c r="AG236" s="32">
        <f t="shared" ca="1" si="92"/>
        <v>0</v>
      </c>
      <c r="AH236" s="32">
        <f t="shared" ca="1" si="93"/>
        <v>0</v>
      </c>
      <c r="AI236" s="9" t="str">
        <f t="shared" si="94"/>
        <v>SouthAmerica</v>
      </c>
      <c r="AJ236" s="32">
        <f t="shared" ca="1" si="95"/>
        <v>0</v>
      </c>
      <c r="AK236" t="str">
        <f t="shared" si="96"/>
        <v>Dominica</v>
      </c>
    </row>
    <row r="237" spans="3:37" hidden="1" x14ac:dyDescent="0.55000000000000004">
      <c r="C237" t="str">
        <f>VLOOKUP(D237,Countries!$D$5:$E$254,2,FALSE)</f>
        <v>Asia</v>
      </c>
      <c r="D237" t="str">
        <f>Infections!$A63</f>
        <v>Fiji</v>
      </c>
      <c r="E237" s="7">
        <f t="shared" ref="E237:S246" ca="1" si="100">INDEX(_Inf_Data,MATCH($D237,_Inf_Country,0),MATCH(E$6,_Inf_Day,0))</f>
        <v>18</v>
      </c>
      <c r="F237" s="7">
        <f t="shared" ca="1" si="100"/>
        <v>18</v>
      </c>
      <c r="G237" s="7">
        <f t="shared" ca="1" si="100"/>
        <v>18</v>
      </c>
      <c r="H237" s="7">
        <f t="shared" ca="1" si="100"/>
        <v>18</v>
      </c>
      <c r="I237" s="7">
        <f t="shared" ca="1" si="100"/>
        <v>18</v>
      </c>
      <c r="J237" s="7">
        <f t="shared" ca="1" si="100"/>
        <v>18</v>
      </c>
      <c r="K237" s="7">
        <f t="shared" ca="1" si="100"/>
        <v>18</v>
      </c>
      <c r="L237" s="7">
        <f t="shared" ca="1" si="100"/>
        <v>18</v>
      </c>
      <c r="M237" s="7">
        <f t="shared" ca="1" si="100"/>
        <v>18</v>
      </c>
      <c r="N237" s="7">
        <f t="shared" ca="1" si="100"/>
        <v>18</v>
      </c>
      <c r="O237" s="7">
        <f t="shared" ca="1" si="100"/>
        <v>18</v>
      </c>
      <c r="P237" s="7">
        <f t="shared" ca="1" si="100"/>
        <v>18</v>
      </c>
      <c r="Q237" s="7">
        <f t="shared" ca="1" si="100"/>
        <v>18</v>
      </c>
      <c r="R237" s="7">
        <f t="shared" ca="1" si="100"/>
        <v>18</v>
      </c>
      <c r="S237" s="7">
        <f t="shared" ca="1" si="100"/>
        <v>18</v>
      </c>
      <c r="T237" s="104" t="str">
        <f t="shared" si="79"/>
        <v>Fiji</v>
      </c>
      <c r="U237" s="32">
        <f t="shared" ca="1" si="80"/>
        <v>0</v>
      </c>
      <c r="V237" s="32">
        <f t="shared" ca="1" si="81"/>
        <v>0</v>
      </c>
      <c r="W237" s="32">
        <f t="shared" ca="1" si="82"/>
        <v>0</v>
      </c>
      <c r="X237" s="32">
        <f t="shared" ca="1" si="83"/>
        <v>0</v>
      </c>
      <c r="Y237" s="32">
        <f t="shared" ca="1" si="84"/>
        <v>0</v>
      </c>
      <c r="Z237" s="32">
        <f t="shared" ca="1" si="85"/>
        <v>0</v>
      </c>
      <c r="AA237" s="32">
        <f t="shared" ca="1" si="86"/>
        <v>0</v>
      </c>
      <c r="AB237" s="32">
        <f t="shared" ca="1" si="87"/>
        <v>0</v>
      </c>
      <c r="AC237" s="32">
        <f t="shared" ca="1" si="88"/>
        <v>0</v>
      </c>
      <c r="AD237" s="32">
        <f t="shared" ca="1" si="89"/>
        <v>0</v>
      </c>
      <c r="AE237" s="32">
        <f t="shared" ca="1" si="90"/>
        <v>0</v>
      </c>
      <c r="AF237" s="32">
        <f t="shared" ca="1" si="91"/>
        <v>0</v>
      </c>
      <c r="AG237" s="32">
        <f t="shared" ca="1" si="92"/>
        <v>0</v>
      </c>
      <c r="AH237" s="32">
        <f t="shared" ca="1" si="93"/>
        <v>0</v>
      </c>
      <c r="AI237" s="9" t="str">
        <f t="shared" si="94"/>
        <v>Asia</v>
      </c>
      <c r="AJ237" s="32">
        <f t="shared" ca="1" si="95"/>
        <v>0</v>
      </c>
      <c r="AK237" t="str">
        <f t="shared" si="96"/>
        <v>Fiji</v>
      </c>
    </row>
    <row r="238" spans="3:37" x14ac:dyDescent="0.55000000000000004">
      <c r="C238" t="str">
        <f>VLOOKUP(D238,Countries!$D$5:$E$254,2,FALSE)</f>
        <v>NorthAmerica</v>
      </c>
      <c r="D238" t="str">
        <f>Infections!$A72</f>
        <v>Grenada</v>
      </c>
      <c r="E238" s="7">
        <f t="shared" ca="1" si="100"/>
        <v>23</v>
      </c>
      <c r="F238" s="7">
        <f t="shared" ca="1" si="100"/>
        <v>23</v>
      </c>
      <c r="G238" s="7">
        <f t="shared" ca="1" si="100"/>
        <v>23</v>
      </c>
      <c r="H238" s="7">
        <f t="shared" ca="1" si="100"/>
        <v>23</v>
      </c>
      <c r="I238" s="7">
        <f t="shared" ca="1" si="100"/>
        <v>23</v>
      </c>
      <c r="J238" s="7">
        <f t="shared" ca="1" si="100"/>
        <v>23</v>
      </c>
      <c r="K238" s="7">
        <f t="shared" ca="1" si="100"/>
        <v>23</v>
      </c>
      <c r="L238" s="7">
        <f t="shared" ca="1" si="100"/>
        <v>23</v>
      </c>
      <c r="M238" s="7">
        <f t="shared" ca="1" si="100"/>
        <v>23</v>
      </c>
      <c r="N238" s="7">
        <f t="shared" ca="1" si="100"/>
        <v>23</v>
      </c>
      <c r="O238" s="7">
        <f t="shared" ca="1" si="100"/>
        <v>23</v>
      </c>
      <c r="P238" s="7">
        <f t="shared" ca="1" si="100"/>
        <v>23</v>
      </c>
      <c r="Q238" s="7">
        <f t="shared" ca="1" si="100"/>
        <v>23</v>
      </c>
      <c r="R238" s="7">
        <f t="shared" ca="1" si="100"/>
        <v>23</v>
      </c>
      <c r="S238" s="7">
        <f t="shared" ca="1" si="100"/>
        <v>23</v>
      </c>
      <c r="T238" s="104" t="str">
        <f t="shared" si="79"/>
        <v>Grenada</v>
      </c>
      <c r="U238" s="32">
        <f t="shared" ca="1" si="80"/>
        <v>0</v>
      </c>
      <c r="V238" s="32">
        <f t="shared" ca="1" si="81"/>
        <v>0</v>
      </c>
      <c r="W238" s="32">
        <f t="shared" ca="1" si="82"/>
        <v>0</v>
      </c>
      <c r="X238" s="32">
        <f t="shared" ca="1" si="83"/>
        <v>0</v>
      </c>
      <c r="Y238" s="32">
        <f t="shared" ca="1" si="84"/>
        <v>0</v>
      </c>
      <c r="Z238" s="32">
        <f t="shared" ca="1" si="85"/>
        <v>0</v>
      </c>
      <c r="AA238" s="32">
        <f t="shared" ca="1" si="86"/>
        <v>0</v>
      </c>
      <c r="AB238" s="32">
        <f t="shared" ca="1" si="87"/>
        <v>0</v>
      </c>
      <c r="AC238" s="32">
        <f t="shared" ca="1" si="88"/>
        <v>0</v>
      </c>
      <c r="AD238" s="32">
        <f t="shared" ca="1" si="89"/>
        <v>0</v>
      </c>
      <c r="AE238" s="32">
        <f t="shared" ca="1" si="90"/>
        <v>0</v>
      </c>
      <c r="AF238" s="32">
        <f t="shared" ca="1" si="91"/>
        <v>0</v>
      </c>
      <c r="AG238" s="32">
        <f t="shared" ca="1" si="92"/>
        <v>0</v>
      </c>
      <c r="AH238" s="32">
        <f t="shared" ca="1" si="93"/>
        <v>0</v>
      </c>
      <c r="AI238" s="9" t="str">
        <f t="shared" si="94"/>
        <v>NorthAmerica</v>
      </c>
      <c r="AJ238" s="32">
        <f t="shared" ca="1" si="95"/>
        <v>0</v>
      </c>
      <c r="AK238" t="str">
        <f t="shared" si="96"/>
        <v>Grenada</v>
      </c>
    </row>
    <row r="239" spans="3:37" hidden="1" x14ac:dyDescent="0.55000000000000004">
      <c r="C239" t="str">
        <f>VLOOKUP(D239,Countries!$D$5:$E$254,2,FALSE)</f>
        <v>Asia</v>
      </c>
      <c r="D239" t="str">
        <f>Infections!$A78</f>
        <v>Holy See</v>
      </c>
      <c r="E239" s="7">
        <f t="shared" ca="1" si="100"/>
        <v>12</v>
      </c>
      <c r="F239" s="7">
        <f t="shared" ca="1" si="100"/>
        <v>12</v>
      </c>
      <c r="G239" s="7">
        <f t="shared" ca="1" si="100"/>
        <v>12</v>
      </c>
      <c r="H239" s="7">
        <f t="shared" ca="1" si="100"/>
        <v>12</v>
      </c>
      <c r="I239" s="7">
        <f t="shared" ca="1" si="100"/>
        <v>12</v>
      </c>
      <c r="J239" s="7">
        <f t="shared" ca="1" si="100"/>
        <v>12</v>
      </c>
      <c r="K239" s="7">
        <f t="shared" ca="1" si="100"/>
        <v>12</v>
      </c>
      <c r="L239" s="7">
        <f t="shared" ca="1" si="100"/>
        <v>12</v>
      </c>
      <c r="M239" s="7">
        <f t="shared" ca="1" si="100"/>
        <v>12</v>
      </c>
      <c r="N239" s="7">
        <f t="shared" ca="1" si="100"/>
        <v>12</v>
      </c>
      <c r="O239" s="7">
        <f t="shared" ca="1" si="100"/>
        <v>12</v>
      </c>
      <c r="P239" s="7">
        <f t="shared" ca="1" si="100"/>
        <v>12</v>
      </c>
      <c r="Q239" s="7">
        <f t="shared" ca="1" si="100"/>
        <v>12</v>
      </c>
      <c r="R239" s="7">
        <f t="shared" ca="1" si="100"/>
        <v>12</v>
      </c>
      <c r="S239" s="7">
        <f t="shared" ca="1" si="100"/>
        <v>12</v>
      </c>
      <c r="T239" s="104" t="str">
        <f t="shared" si="79"/>
        <v>Holy See</v>
      </c>
      <c r="U239" s="32">
        <f t="shared" ca="1" si="80"/>
        <v>0</v>
      </c>
      <c r="V239" s="32">
        <f t="shared" ca="1" si="81"/>
        <v>0</v>
      </c>
      <c r="W239" s="32">
        <f t="shared" ca="1" si="82"/>
        <v>0</v>
      </c>
      <c r="X239" s="32">
        <f t="shared" ca="1" si="83"/>
        <v>0</v>
      </c>
      <c r="Y239" s="32">
        <f t="shared" ca="1" si="84"/>
        <v>0</v>
      </c>
      <c r="Z239" s="32">
        <f t="shared" ca="1" si="85"/>
        <v>0</v>
      </c>
      <c r="AA239" s="32">
        <f t="shared" ca="1" si="86"/>
        <v>0</v>
      </c>
      <c r="AB239" s="32">
        <f t="shared" ca="1" si="87"/>
        <v>0</v>
      </c>
      <c r="AC239" s="32">
        <f t="shared" ca="1" si="88"/>
        <v>0</v>
      </c>
      <c r="AD239" s="32">
        <f t="shared" ca="1" si="89"/>
        <v>0</v>
      </c>
      <c r="AE239" s="32">
        <f t="shared" ca="1" si="90"/>
        <v>0</v>
      </c>
      <c r="AF239" s="32">
        <f t="shared" ca="1" si="91"/>
        <v>0</v>
      </c>
      <c r="AG239" s="32">
        <f t="shared" ca="1" si="92"/>
        <v>0</v>
      </c>
      <c r="AH239" s="32">
        <f t="shared" ca="1" si="93"/>
        <v>0</v>
      </c>
      <c r="AI239" s="9" t="str">
        <f t="shared" si="94"/>
        <v>Asia</v>
      </c>
      <c r="AJ239" s="32">
        <f t="shared" ca="1" si="95"/>
        <v>0</v>
      </c>
      <c r="AK239" t="str">
        <f t="shared" si="96"/>
        <v>Holy See</v>
      </c>
    </row>
    <row r="240" spans="3:37" hidden="1" x14ac:dyDescent="0.55000000000000004">
      <c r="C240" t="str">
        <f>VLOOKUP(D240,Countries!$D$5:$E$254,2,FALSE)</f>
        <v>Europe</v>
      </c>
      <c r="D240" t="str">
        <f>Infections!$A116</f>
        <v>Monaco</v>
      </c>
      <c r="E240" s="7">
        <f t="shared" ca="1" si="100"/>
        <v>99</v>
      </c>
      <c r="F240" s="7">
        <f t="shared" ca="1" si="100"/>
        <v>99</v>
      </c>
      <c r="G240" s="7">
        <f t="shared" ca="1" si="100"/>
        <v>99</v>
      </c>
      <c r="H240" s="7">
        <f t="shared" ca="1" si="100"/>
        <v>99</v>
      </c>
      <c r="I240" s="7">
        <f t="shared" ca="1" si="100"/>
        <v>99</v>
      </c>
      <c r="J240" s="7">
        <f t="shared" ca="1" si="100"/>
        <v>100</v>
      </c>
      <c r="K240" s="7">
        <f t="shared" ca="1" si="100"/>
        <v>101</v>
      </c>
      <c r="L240" s="7">
        <f t="shared" ca="1" si="100"/>
        <v>101</v>
      </c>
      <c r="M240" s="7">
        <f t="shared" ca="1" si="100"/>
        <v>102</v>
      </c>
      <c r="N240" s="7">
        <f t="shared" ca="1" si="100"/>
        <v>102</v>
      </c>
      <c r="O240" s="7">
        <f t="shared" ca="1" si="100"/>
        <v>102</v>
      </c>
      <c r="P240" s="7">
        <f t="shared" ca="1" si="100"/>
        <v>103</v>
      </c>
      <c r="Q240" s="7">
        <f t="shared" ca="1" si="100"/>
        <v>103</v>
      </c>
      <c r="R240" s="7">
        <f t="shared" ca="1" si="100"/>
        <v>103</v>
      </c>
      <c r="S240" s="7">
        <f t="shared" ca="1" si="100"/>
        <v>103</v>
      </c>
      <c r="T240" s="104" t="str">
        <f t="shared" si="79"/>
        <v>Monaco</v>
      </c>
      <c r="U240" s="32">
        <f t="shared" ca="1" si="80"/>
        <v>0</v>
      </c>
      <c r="V240" s="32">
        <f t="shared" ca="1" si="81"/>
        <v>0</v>
      </c>
      <c r="W240" s="32">
        <f t="shared" ca="1" si="82"/>
        <v>0</v>
      </c>
      <c r="X240" s="32">
        <f t="shared" ca="1" si="83"/>
        <v>0</v>
      </c>
      <c r="Y240" s="32">
        <f t="shared" ca="1" si="84"/>
        <v>1</v>
      </c>
      <c r="Z240" s="32">
        <f t="shared" ca="1" si="85"/>
        <v>1</v>
      </c>
      <c r="AA240" s="32">
        <f t="shared" ca="1" si="86"/>
        <v>0</v>
      </c>
      <c r="AB240" s="32">
        <f t="shared" ca="1" si="87"/>
        <v>1</v>
      </c>
      <c r="AC240" s="32">
        <f t="shared" ca="1" si="88"/>
        <v>0</v>
      </c>
      <c r="AD240" s="32">
        <f t="shared" ca="1" si="89"/>
        <v>0</v>
      </c>
      <c r="AE240" s="32">
        <f t="shared" ca="1" si="90"/>
        <v>1</v>
      </c>
      <c r="AF240" s="32">
        <f t="shared" ca="1" si="91"/>
        <v>0</v>
      </c>
      <c r="AG240" s="32">
        <f t="shared" ca="1" si="92"/>
        <v>0</v>
      </c>
      <c r="AH240" s="32">
        <f t="shared" ca="1" si="93"/>
        <v>0</v>
      </c>
      <c r="AI240" s="9" t="str">
        <f t="shared" si="94"/>
        <v>Europe</v>
      </c>
      <c r="AJ240" s="32">
        <f t="shared" ca="1" si="95"/>
        <v>0.2857142857142857</v>
      </c>
      <c r="AK240" t="str">
        <f t="shared" si="96"/>
        <v>Monaco</v>
      </c>
    </row>
    <row r="241" spans="3:37" hidden="1" x14ac:dyDescent="0.55000000000000004">
      <c r="C241" t="str">
        <f>VLOOKUP(D241,Countries!$D$5:$E$254,2,FALSE)</f>
        <v>Asia</v>
      </c>
      <c r="D241" t="str">
        <f>Infections!$A98</f>
        <v>Laos</v>
      </c>
      <c r="E241" s="7">
        <f t="shared" ca="1" si="100"/>
        <v>19</v>
      </c>
      <c r="F241" s="7">
        <f t="shared" ca="1" si="100"/>
        <v>19</v>
      </c>
      <c r="G241" s="7">
        <f t="shared" ca="1" si="100"/>
        <v>19</v>
      </c>
      <c r="H241" s="7">
        <f t="shared" ca="1" si="100"/>
        <v>19</v>
      </c>
      <c r="I241" s="7">
        <f t="shared" ca="1" si="100"/>
        <v>19</v>
      </c>
      <c r="J241" s="7">
        <f t="shared" ca="1" si="100"/>
        <v>19</v>
      </c>
      <c r="K241" s="7">
        <f t="shared" ca="1" si="100"/>
        <v>19</v>
      </c>
      <c r="L241" s="7">
        <f t="shared" ca="1" si="100"/>
        <v>19</v>
      </c>
      <c r="M241" s="7">
        <f t="shared" ca="1" si="100"/>
        <v>19</v>
      </c>
      <c r="N241" s="7">
        <f t="shared" ca="1" si="100"/>
        <v>19</v>
      </c>
      <c r="O241" s="7">
        <f t="shared" ca="1" si="100"/>
        <v>19</v>
      </c>
      <c r="P241" s="7">
        <f t="shared" ca="1" si="100"/>
        <v>19</v>
      </c>
      <c r="Q241" s="7">
        <f t="shared" ca="1" si="100"/>
        <v>19</v>
      </c>
      <c r="R241" s="7">
        <f t="shared" ca="1" si="100"/>
        <v>19</v>
      </c>
      <c r="S241" s="7">
        <f t="shared" ca="1" si="100"/>
        <v>19</v>
      </c>
      <c r="T241" s="104" t="str">
        <f t="shared" si="79"/>
        <v>Laos</v>
      </c>
      <c r="U241" s="32">
        <f t="shared" ca="1" si="80"/>
        <v>0</v>
      </c>
      <c r="V241" s="32">
        <f t="shared" ca="1" si="81"/>
        <v>0</v>
      </c>
      <c r="W241" s="32">
        <f t="shared" ca="1" si="82"/>
        <v>0</v>
      </c>
      <c r="X241" s="32">
        <f t="shared" ca="1" si="83"/>
        <v>0</v>
      </c>
      <c r="Y241" s="32">
        <f t="shared" ca="1" si="84"/>
        <v>0</v>
      </c>
      <c r="Z241" s="32">
        <f t="shared" ca="1" si="85"/>
        <v>0</v>
      </c>
      <c r="AA241" s="32">
        <f t="shared" ca="1" si="86"/>
        <v>0</v>
      </c>
      <c r="AB241" s="32">
        <f t="shared" ca="1" si="87"/>
        <v>0</v>
      </c>
      <c r="AC241" s="32">
        <f t="shared" ca="1" si="88"/>
        <v>0</v>
      </c>
      <c r="AD241" s="32">
        <f t="shared" ca="1" si="89"/>
        <v>0</v>
      </c>
      <c r="AE241" s="32">
        <f t="shared" ca="1" si="90"/>
        <v>0</v>
      </c>
      <c r="AF241" s="32">
        <f t="shared" ca="1" si="91"/>
        <v>0</v>
      </c>
      <c r="AG241" s="32">
        <f t="shared" ca="1" si="92"/>
        <v>0</v>
      </c>
      <c r="AH241" s="32">
        <f t="shared" ca="1" si="93"/>
        <v>0</v>
      </c>
      <c r="AI241" s="9" t="str">
        <f t="shared" si="94"/>
        <v>Asia</v>
      </c>
      <c r="AJ241" s="32">
        <f t="shared" ca="1" si="95"/>
        <v>0</v>
      </c>
      <c r="AK241" t="str">
        <f t="shared" si="96"/>
        <v>Laos</v>
      </c>
    </row>
    <row r="242" spans="3:37" hidden="1" x14ac:dyDescent="0.55000000000000004">
      <c r="C242" t="str">
        <f>VLOOKUP(D242,Countries!$D$5:$E$254,2,FALSE)</f>
        <v>Africa</v>
      </c>
      <c r="D242" t="str">
        <f>Infections!$A113</f>
        <v>Mauritius</v>
      </c>
      <c r="E242" s="7">
        <f t="shared" ca="1" si="100"/>
        <v>337</v>
      </c>
      <c r="F242" s="7">
        <f t="shared" ca="1" si="100"/>
        <v>337</v>
      </c>
      <c r="G242" s="7">
        <f t="shared" ca="1" si="100"/>
        <v>337</v>
      </c>
      <c r="H242" s="7">
        <f t="shared" ca="1" si="100"/>
        <v>337</v>
      </c>
      <c r="I242" s="7">
        <f t="shared" ca="1" si="100"/>
        <v>337</v>
      </c>
      <c r="J242" s="7">
        <f t="shared" ca="1" si="100"/>
        <v>337</v>
      </c>
      <c r="K242" s="7">
        <f t="shared" ca="1" si="100"/>
        <v>340</v>
      </c>
      <c r="L242" s="7">
        <f t="shared" ca="1" si="100"/>
        <v>340</v>
      </c>
      <c r="M242" s="7">
        <f t="shared" ca="1" si="100"/>
        <v>341</v>
      </c>
      <c r="N242" s="7">
        <f t="shared" ca="1" si="100"/>
        <v>341</v>
      </c>
      <c r="O242" s="7">
        <f t="shared" ca="1" si="100"/>
        <v>341</v>
      </c>
      <c r="P242" s="7">
        <f t="shared" ca="1" si="100"/>
        <v>341</v>
      </c>
      <c r="Q242" s="7">
        <f t="shared" ca="1" si="100"/>
        <v>341</v>
      </c>
      <c r="R242" s="7">
        <f t="shared" ca="1" si="100"/>
        <v>341</v>
      </c>
      <c r="S242" s="7">
        <f t="shared" ca="1" si="100"/>
        <v>341</v>
      </c>
      <c r="T242" s="104" t="str">
        <f t="shared" si="79"/>
        <v>Mauritius</v>
      </c>
      <c r="U242" s="32">
        <f t="shared" ca="1" si="80"/>
        <v>0</v>
      </c>
      <c r="V242" s="32">
        <f t="shared" ca="1" si="81"/>
        <v>0</v>
      </c>
      <c r="W242" s="32">
        <f t="shared" ca="1" si="82"/>
        <v>0</v>
      </c>
      <c r="X242" s="32">
        <f t="shared" ca="1" si="83"/>
        <v>0</v>
      </c>
      <c r="Y242" s="32">
        <f t="shared" ca="1" si="84"/>
        <v>0</v>
      </c>
      <c r="Z242" s="32">
        <f t="shared" ca="1" si="85"/>
        <v>3</v>
      </c>
      <c r="AA242" s="32">
        <f t="shared" ca="1" si="86"/>
        <v>0</v>
      </c>
      <c r="AB242" s="32">
        <f t="shared" ca="1" si="87"/>
        <v>1</v>
      </c>
      <c r="AC242" s="32">
        <f t="shared" ca="1" si="88"/>
        <v>0</v>
      </c>
      <c r="AD242" s="32">
        <f t="shared" ca="1" si="89"/>
        <v>0</v>
      </c>
      <c r="AE242" s="32">
        <f t="shared" ca="1" si="90"/>
        <v>0</v>
      </c>
      <c r="AF242" s="32">
        <f t="shared" ca="1" si="91"/>
        <v>0</v>
      </c>
      <c r="AG242" s="32">
        <f t="shared" ca="1" si="92"/>
        <v>0</v>
      </c>
      <c r="AH242" s="32">
        <f t="shared" ca="1" si="93"/>
        <v>0</v>
      </c>
      <c r="AI242" s="9" t="str">
        <f t="shared" si="94"/>
        <v>Africa</v>
      </c>
      <c r="AJ242" s="32">
        <f t="shared" ca="1" si="95"/>
        <v>0.2857142857142857</v>
      </c>
      <c r="AK242" t="str">
        <f t="shared" si="96"/>
        <v>Mauritius</v>
      </c>
    </row>
    <row r="243" spans="3:37" hidden="1" x14ac:dyDescent="0.55000000000000004">
      <c r="C243" t="str">
        <f>VLOOKUP(D243,Countries!$D$5:$E$254,2,FALSE)</f>
        <v>Europe</v>
      </c>
      <c r="D243" t="str">
        <f>Infections!$A103</f>
        <v>Liechtenstein</v>
      </c>
      <c r="E243" s="7">
        <f t="shared" ca="1" si="100"/>
        <v>82</v>
      </c>
      <c r="F243" s="7">
        <f t="shared" ca="1" si="100"/>
        <v>82</v>
      </c>
      <c r="G243" s="7">
        <f t="shared" ca="1" si="100"/>
        <v>82</v>
      </c>
      <c r="H243" s="7">
        <f t="shared" ca="1" si="100"/>
        <v>82</v>
      </c>
      <c r="I243" s="7">
        <f t="shared" ca="1" si="100"/>
        <v>82</v>
      </c>
      <c r="J243" s="7">
        <f t="shared" ca="1" si="100"/>
        <v>82</v>
      </c>
      <c r="K243" s="7">
        <f t="shared" ca="1" si="100"/>
        <v>83</v>
      </c>
      <c r="L243" s="7">
        <f t="shared" ca="1" si="100"/>
        <v>86</v>
      </c>
      <c r="M243" s="7">
        <f t="shared" ca="1" si="100"/>
        <v>82</v>
      </c>
      <c r="N243" s="7">
        <f t="shared" ca="1" si="100"/>
        <v>82</v>
      </c>
      <c r="O243" s="7">
        <f t="shared" ca="1" si="100"/>
        <v>82</v>
      </c>
      <c r="P243" s="7">
        <f t="shared" ca="1" si="100"/>
        <v>82</v>
      </c>
      <c r="Q243" s="7">
        <f t="shared" ca="1" si="100"/>
        <v>82</v>
      </c>
      <c r="R243" s="7">
        <f t="shared" ca="1" si="100"/>
        <v>82</v>
      </c>
      <c r="S243" s="7">
        <f t="shared" ca="1" si="100"/>
        <v>82</v>
      </c>
      <c r="T243" s="104" t="str">
        <f t="shared" si="79"/>
        <v>Liechtenstein</v>
      </c>
      <c r="U243" s="32">
        <f t="shared" ca="1" si="80"/>
        <v>0</v>
      </c>
      <c r="V243" s="32">
        <f t="shared" ca="1" si="81"/>
        <v>0</v>
      </c>
      <c r="W243" s="32">
        <f t="shared" ca="1" si="82"/>
        <v>0</v>
      </c>
      <c r="X243" s="32">
        <f t="shared" ca="1" si="83"/>
        <v>0</v>
      </c>
      <c r="Y243" s="32">
        <f t="shared" ca="1" si="84"/>
        <v>0</v>
      </c>
      <c r="Z243" s="32">
        <f t="shared" ca="1" si="85"/>
        <v>1</v>
      </c>
      <c r="AA243" s="32">
        <f t="shared" ca="1" si="86"/>
        <v>3</v>
      </c>
      <c r="AB243" s="32">
        <f t="shared" ca="1" si="87"/>
        <v>-4</v>
      </c>
      <c r="AC243" s="32">
        <f t="shared" ca="1" si="88"/>
        <v>0</v>
      </c>
      <c r="AD243" s="32">
        <f t="shared" ca="1" si="89"/>
        <v>0</v>
      </c>
      <c r="AE243" s="32">
        <f t="shared" ca="1" si="90"/>
        <v>0</v>
      </c>
      <c r="AF243" s="32">
        <f t="shared" ca="1" si="91"/>
        <v>0</v>
      </c>
      <c r="AG243" s="32">
        <f t="shared" ca="1" si="92"/>
        <v>0</v>
      </c>
      <c r="AH243" s="32">
        <f t="shared" ca="1" si="93"/>
        <v>0</v>
      </c>
      <c r="AI243" s="9" t="str">
        <f t="shared" si="94"/>
        <v>Europe</v>
      </c>
      <c r="AJ243" s="32">
        <f t="shared" ca="1" si="95"/>
        <v>0</v>
      </c>
      <c r="AK243" t="str">
        <f t="shared" si="96"/>
        <v>Liechtenstein</v>
      </c>
    </row>
    <row r="244" spans="3:37" hidden="1" x14ac:dyDescent="0.55000000000000004">
      <c r="C244" t="str">
        <f>VLOOKUP(D244,Countries!$D$5:$E$254,2,FALSE)</f>
        <v>Africa</v>
      </c>
      <c r="D244" t="str">
        <f>Infections!$A121</f>
        <v>MS Zaandam</v>
      </c>
      <c r="E244" s="7">
        <f t="shared" ca="1" si="100"/>
        <v>9</v>
      </c>
      <c r="F244" s="7">
        <f t="shared" ca="1" si="100"/>
        <v>9</v>
      </c>
      <c r="G244" s="7">
        <f t="shared" ca="1" si="100"/>
        <v>9</v>
      </c>
      <c r="H244" s="7">
        <f t="shared" ca="1" si="100"/>
        <v>9</v>
      </c>
      <c r="I244" s="7">
        <f t="shared" ca="1" si="100"/>
        <v>9</v>
      </c>
      <c r="J244" s="7">
        <f t="shared" ca="1" si="100"/>
        <v>9</v>
      </c>
      <c r="K244" s="7">
        <f t="shared" ca="1" si="100"/>
        <v>9</v>
      </c>
      <c r="L244" s="7">
        <f t="shared" ca="1" si="100"/>
        <v>9</v>
      </c>
      <c r="M244" s="7">
        <f t="shared" ca="1" si="100"/>
        <v>9</v>
      </c>
      <c r="N244" s="7">
        <f t="shared" ca="1" si="100"/>
        <v>9</v>
      </c>
      <c r="O244" s="7">
        <f t="shared" ca="1" si="100"/>
        <v>9</v>
      </c>
      <c r="P244" s="7">
        <f t="shared" ca="1" si="100"/>
        <v>9</v>
      </c>
      <c r="Q244" s="7">
        <f t="shared" ca="1" si="100"/>
        <v>9</v>
      </c>
      <c r="R244" s="7">
        <f t="shared" ca="1" si="100"/>
        <v>9</v>
      </c>
      <c r="S244" s="7">
        <f t="shared" ca="1" si="100"/>
        <v>9</v>
      </c>
      <c r="T244" s="104" t="str">
        <f t="shared" si="79"/>
        <v>MS Zaandam</v>
      </c>
      <c r="U244" s="32">
        <f t="shared" ca="1" si="80"/>
        <v>0</v>
      </c>
      <c r="V244" s="32">
        <f t="shared" ca="1" si="81"/>
        <v>0</v>
      </c>
      <c r="W244" s="32">
        <f t="shared" ca="1" si="82"/>
        <v>0</v>
      </c>
      <c r="X244" s="32">
        <f t="shared" ca="1" si="83"/>
        <v>0</v>
      </c>
      <c r="Y244" s="32">
        <f t="shared" ca="1" si="84"/>
        <v>0</v>
      </c>
      <c r="Z244" s="32">
        <f t="shared" ca="1" si="85"/>
        <v>0</v>
      </c>
      <c r="AA244" s="32">
        <f t="shared" ca="1" si="86"/>
        <v>0</v>
      </c>
      <c r="AB244" s="32">
        <f t="shared" ca="1" si="87"/>
        <v>0</v>
      </c>
      <c r="AC244" s="32">
        <f t="shared" ca="1" si="88"/>
        <v>0</v>
      </c>
      <c r="AD244" s="32">
        <f t="shared" ca="1" si="89"/>
        <v>0</v>
      </c>
      <c r="AE244" s="32">
        <f t="shared" ca="1" si="90"/>
        <v>0</v>
      </c>
      <c r="AF244" s="32">
        <f t="shared" ca="1" si="91"/>
        <v>0</v>
      </c>
      <c r="AG244" s="32">
        <f t="shared" ca="1" si="92"/>
        <v>0</v>
      </c>
      <c r="AH244" s="32">
        <f t="shared" ca="1" si="93"/>
        <v>0</v>
      </c>
      <c r="AI244" s="9" t="str">
        <f t="shared" si="94"/>
        <v>Africa</v>
      </c>
      <c r="AJ244" s="32">
        <f t="shared" ca="1" si="95"/>
        <v>0</v>
      </c>
      <c r="AK244" t="str">
        <f t="shared" si="96"/>
        <v>MS Zaandam</v>
      </c>
    </row>
    <row r="245" spans="3:37" hidden="1" x14ac:dyDescent="0.55000000000000004">
      <c r="C245" t="str">
        <f>VLOOKUP(D245,Countries!$D$5:$E$254,2,FALSE)</f>
        <v>Asia</v>
      </c>
      <c r="D245" t="str">
        <f>Infections!$A134</f>
        <v>Papua New Guinea</v>
      </c>
      <c r="E245" s="7">
        <f t="shared" ca="1" si="100"/>
        <v>8</v>
      </c>
      <c r="F245" s="7">
        <f t="shared" ca="1" si="100"/>
        <v>8</v>
      </c>
      <c r="G245" s="7">
        <f t="shared" ca="1" si="100"/>
        <v>8</v>
      </c>
      <c r="H245" s="7">
        <f t="shared" ca="1" si="100"/>
        <v>8</v>
      </c>
      <c r="I245" s="7">
        <f t="shared" ca="1" si="100"/>
        <v>8</v>
      </c>
      <c r="J245" s="7">
        <f t="shared" ca="1" si="100"/>
        <v>8</v>
      </c>
      <c r="K245" s="7">
        <f t="shared" ca="1" si="100"/>
        <v>9</v>
      </c>
      <c r="L245" s="7">
        <f t="shared" ca="1" si="100"/>
        <v>9</v>
      </c>
      <c r="M245" s="7">
        <f t="shared" ca="1" si="100"/>
        <v>10</v>
      </c>
      <c r="N245" s="7">
        <f t="shared" ca="1" si="100"/>
        <v>10</v>
      </c>
      <c r="O245" s="7">
        <f t="shared" ca="1" si="100"/>
        <v>11</v>
      </c>
      <c r="P245" s="7">
        <f t="shared" ca="1" si="100"/>
        <v>11</v>
      </c>
      <c r="Q245" s="7">
        <f t="shared" ca="1" si="100"/>
        <v>11</v>
      </c>
      <c r="R245" s="7">
        <f t="shared" ca="1" si="100"/>
        <v>11</v>
      </c>
      <c r="S245" s="7">
        <f t="shared" ca="1" si="100"/>
        <v>11</v>
      </c>
      <c r="T245" s="104" t="str">
        <f t="shared" si="79"/>
        <v>Papua New Guinea</v>
      </c>
      <c r="U245" s="32">
        <f t="shared" ca="1" si="80"/>
        <v>0</v>
      </c>
      <c r="V245" s="32">
        <f t="shared" ca="1" si="81"/>
        <v>0</v>
      </c>
      <c r="W245" s="32">
        <f t="shared" ca="1" si="82"/>
        <v>0</v>
      </c>
      <c r="X245" s="32">
        <f t="shared" ca="1" si="83"/>
        <v>0</v>
      </c>
      <c r="Y245" s="32">
        <f t="shared" ca="1" si="84"/>
        <v>0</v>
      </c>
      <c r="Z245" s="32">
        <f t="shared" ca="1" si="85"/>
        <v>1</v>
      </c>
      <c r="AA245" s="32">
        <f t="shared" ca="1" si="86"/>
        <v>0</v>
      </c>
      <c r="AB245" s="32">
        <f t="shared" ca="1" si="87"/>
        <v>1</v>
      </c>
      <c r="AC245" s="32">
        <f t="shared" ca="1" si="88"/>
        <v>0</v>
      </c>
      <c r="AD245" s="32">
        <f t="shared" ca="1" si="89"/>
        <v>1</v>
      </c>
      <c r="AE245" s="32">
        <f t="shared" ca="1" si="90"/>
        <v>0</v>
      </c>
      <c r="AF245" s="32">
        <f t="shared" ca="1" si="91"/>
        <v>0</v>
      </c>
      <c r="AG245" s="32">
        <f t="shared" ca="1" si="92"/>
        <v>0</v>
      </c>
      <c r="AH245" s="32">
        <f t="shared" ca="1" si="93"/>
        <v>0</v>
      </c>
      <c r="AI245" s="9" t="str">
        <f t="shared" si="94"/>
        <v>Asia</v>
      </c>
      <c r="AJ245" s="32">
        <f t="shared" ca="1" si="95"/>
        <v>0.21428571428571427</v>
      </c>
      <c r="AK245" t="str">
        <f t="shared" si="96"/>
        <v>Papua New Guinea</v>
      </c>
    </row>
    <row r="246" spans="3:37" x14ac:dyDescent="0.55000000000000004">
      <c r="C246" t="str">
        <f>VLOOKUP(D246,Countries!$D$5:$E$254,2,FALSE)</f>
        <v>SouthAmerica</v>
      </c>
      <c r="D246" t="str">
        <f>Infections!$A144</f>
        <v>Saint Kitts and Nevis</v>
      </c>
      <c r="E246" s="7">
        <f t="shared" ca="1" si="100"/>
        <v>15</v>
      </c>
      <c r="F246" s="7">
        <f t="shared" ca="1" si="100"/>
        <v>15</v>
      </c>
      <c r="G246" s="7">
        <f t="shared" ca="1" si="100"/>
        <v>15</v>
      </c>
      <c r="H246" s="7">
        <f t="shared" ca="1" si="100"/>
        <v>15</v>
      </c>
      <c r="I246" s="7">
        <f t="shared" ca="1" si="100"/>
        <v>15</v>
      </c>
      <c r="J246" s="7">
        <f t="shared" ca="1" si="100"/>
        <v>15</v>
      </c>
      <c r="K246" s="7">
        <f t="shared" ca="1" si="100"/>
        <v>15</v>
      </c>
      <c r="L246" s="7">
        <f t="shared" ca="1" si="100"/>
        <v>15</v>
      </c>
      <c r="M246" s="7">
        <f t="shared" ca="1" si="100"/>
        <v>15</v>
      </c>
      <c r="N246" s="7">
        <f t="shared" ca="1" si="100"/>
        <v>15</v>
      </c>
      <c r="O246" s="7">
        <f t="shared" ca="1" si="100"/>
        <v>15</v>
      </c>
      <c r="P246" s="7">
        <f t="shared" ca="1" si="100"/>
        <v>15</v>
      </c>
      <c r="Q246" s="7">
        <f t="shared" ca="1" si="100"/>
        <v>15</v>
      </c>
      <c r="R246" s="7">
        <f t="shared" ca="1" si="100"/>
        <v>15</v>
      </c>
      <c r="S246" s="7">
        <f t="shared" ca="1" si="100"/>
        <v>15</v>
      </c>
      <c r="T246" s="104" t="str">
        <f t="shared" si="79"/>
        <v>Saint Kitts and Nevis</v>
      </c>
      <c r="U246" s="32">
        <f t="shared" ca="1" si="80"/>
        <v>0</v>
      </c>
      <c r="V246" s="32">
        <f t="shared" ca="1" si="81"/>
        <v>0</v>
      </c>
      <c r="W246" s="32">
        <f t="shared" ca="1" si="82"/>
        <v>0</v>
      </c>
      <c r="X246" s="32">
        <f t="shared" ca="1" si="83"/>
        <v>0</v>
      </c>
      <c r="Y246" s="32">
        <f t="shared" ca="1" si="84"/>
        <v>0</v>
      </c>
      <c r="Z246" s="32">
        <f t="shared" ca="1" si="85"/>
        <v>0</v>
      </c>
      <c r="AA246" s="32">
        <f t="shared" ca="1" si="86"/>
        <v>0</v>
      </c>
      <c r="AB246" s="32">
        <f t="shared" ca="1" si="87"/>
        <v>0</v>
      </c>
      <c r="AC246" s="32">
        <f t="shared" ca="1" si="88"/>
        <v>0</v>
      </c>
      <c r="AD246" s="32">
        <f t="shared" ca="1" si="89"/>
        <v>0</v>
      </c>
      <c r="AE246" s="32">
        <f t="shared" ca="1" si="90"/>
        <v>0</v>
      </c>
      <c r="AF246" s="32">
        <f t="shared" ca="1" si="91"/>
        <v>0</v>
      </c>
      <c r="AG246" s="32">
        <f t="shared" ca="1" si="92"/>
        <v>0</v>
      </c>
      <c r="AH246" s="32">
        <f t="shared" ca="1" si="93"/>
        <v>0</v>
      </c>
      <c r="AI246" s="9" t="str">
        <f t="shared" si="94"/>
        <v>SouthAmerica</v>
      </c>
      <c r="AJ246" s="32">
        <f t="shared" ca="1" si="95"/>
        <v>0</v>
      </c>
      <c r="AK246" t="str">
        <f t="shared" si="96"/>
        <v>Saint Kitts and Nevis</v>
      </c>
    </row>
    <row r="247" spans="3:37" x14ac:dyDescent="0.55000000000000004">
      <c r="C247" t="str">
        <f>VLOOKUP(D247,Countries!$D$5:$E$254,2,FALSE)</f>
        <v>SouthAmerica</v>
      </c>
      <c r="D247" t="str">
        <f>Infections!$A145</f>
        <v>Saint Lucia</v>
      </c>
      <c r="E247" s="7">
        <f t="shared" ref="E247:S253" ca="1" si="101">INDEX(_Inf_Data,MATCH($D247,_Inf_Country,0),MATCH(E$6,_Inf_Day,0))</f>
        <v>19</v>
      </c>
      <c r="F247" s="7">
        <f t="shared" ca="1" si="101"/>
        <v>19</v>
      </c>
      <c r="G247" s="7">
        <f t="shared" ca="1" si="101"/>
        <v>19</v>
      </c>
      <c r="H247" s="7">
        <f t="shared" ca="1" si="101"/>
        <v>19</v>
      </c>
      <c r="I247" s="7">
        <f t="shared" ca="1" si="101"/>
        <v>19</v>
      </c>
      <c r="J247" s="7">
        <f t="shared" ca="1" si="101"/>
        <v>19</v>
      </c>
      <c r="K247" s="7">
        <f t="shared" ca="1" si="101"/>
        <v>19</v>
      </c>
      <c r="L247" s="7">
        <f t="shared" ca="1" si="101"/>
        <v>19</v>
      </c>
      <c r="M247" s="7">
        <f t="shared" ca="1" si="101"/>
        <v>19</v>
      </c>
      <c r="N247" s="7">
        <f t="shared" ca="1" si="101"/>
        <v>19</v>
      </c>
      <c r="O247" s="7">
        <f t="shared" ca="1" si="101"/>
        <v>19</v>
      </c>
      <c r="P247" s="7">
        <f t="shared" ca="1" si="101"/>
        <v>19</v>
      </c>
      <c r="Q247" s="7">
        <f t="shared" ca="1" si="101"/>
        <v>19</v>
      </c>
      <c r="R247" s="7">
        <f t="shared" ca="1" si="101"/>
        <v>19</v>
      </c>
      <c r="S247" s="7">
        <f t="shared" ca="1" si="101"/>
        <v>19</v>
      </c>
      <c r="T247" s="104" t="str">
        <f t="shared" si="79"/>
        <v>Saint Lucia</v>
      </c>
      <c r="U247" s="32">
        <f t="shared" ca="1" si="80"/>
        <v>0</v>
      </c>
      <c r="V247" s="32">
        <f t="shared" ca="1" si="81"/>
        <v>0</v>
      </c>
      <c r="W247" s="32">
        <f t="shared" ca="1" si="82"/>
        <v>0</v>
      </c>
      <c r="X247" s="32">
        <f t="shared" ca="1" si="83"/>
        <v>0</v>
      </c>
      <c r="Y247" s="32">
        <f t="shared" ca="1" si="84"/>
        <v>0</v>
      </c>
      <c r="Z247" s="32">
        <f t="shared" ca="1" si="85"/>
        <v>0</v>
      </c>
      <c r="AA247" s="32">
        <f t="shared" ca="1" si="86"/>
        <v>0</v>
      </c>
      <c r="AB247" s="32">
        <f t="shared" ca="1" si="87"/>
        <v>0</v>
      </c>
      <c r="AC247" s="32">
        <f t="shared" ca="1" si="88"/>
        <v>0</v>
      </c>
      <c r="AD247" s="32">
        <f t="shared" ca="1" si="89"/>
        <v>0</v>
      </c>
      <c r="AE247" s="32">
        <f t="shared" ca="1" si="90"/>
        <v>0</v>
      </c>
      <c r="AF247" s="32">
        <f t="shared" ca="1" si="91"/>
        <v>0</v>
      </c>
      <c r="AG247" s="32">
        <f t="shared" ca="1" si="92"/>
        <v>0</v>
      </c>
      <c r="AH247" s="32">
        <f t="shared" ca="1" si="93"/>
        <v>0</v>
      </c>
      <c r="AI247" s="9" t="str">
        <f t="shared" si="94"/>
        <v>SouthAmerica</v>
      </c>
      <c r="AJ247" s="32">
        <f t="shared" ca="1" si="95"/>
        <v>0</v>
      </c>
      <c r="AK247" t="str">
        <f t="shared" si="96"/>
        <v>Saint Lucia</v>
      </c>
    </row>
    <row r="248" spans="3:37" hidden="1" x14ac:dyDescent="0.55000000000000004">
      <c r="C248" t="str">
        <f>VLOOKUP(D248,Countries!$D$5:$E$254,2,FALSE)</f>
        <v>Asia</v>
      </c>
      <c r="D248" t="str">
        <f>Infections!$A152</f>
        <v>Seychelles</v>
      </c>
      <c r="E248" s="7">
        <f t="shared" ca="1" si="101"/>
        <v>11</v>
      </c>
      <c r="F248" s="7">
        <f t="shared" ca="1" si="101"/>
        <v>11</v>
      </c>
      <c r="G248" s="7">
        <f t="shared" ca="1" si="101"/>
        <v>11</v>
      </c>
      <c r="H248" s="7">
        <f t="shared" ca="1" si="101"/>
        <v>11</v>
      </c>
      <c r="I248" s="7">
        <f t="shared" ca="1" si="101"/>
        <v>11</v>
      </c>
      <c r="J248" s="7">
        <f t="shared" ca="1" si="101"/>
        <v>11</v>
      </c>
      <c r="K248" s="7">
        <f t="shared" ca="1" si="101"/>
        <v>11</v>
      </c>
      <c r="L248" s="7">
        <f t="shared" ca="1" si="101"/>
        <v>11</v>
      </c>
      <c r="M248" s="7">
        <f t="shared" ca="1" si="101"/>
        <v>11</v>
      </c>
      <c r="N248" s="7">
        <f t="shared" ca="1" si="101"/>
        <v>11</v>
      </c>
      <c r="O248" s="7">
        <f t="shared" ca="1" si="101"/>
        <v>11</v>
      </c>
      <c r="P248" s="7">
        <f t="shared" ca="1" si="101"/>
        <v>20</v>
      </c>
      <c r="Q248" s="7">
        <f t="shared" ca="1" si="101"/>
        <v>70</v>
      </c>
      <c r="R248" s="7">
        <f t="shared" ca="1" si="101"/>
        <v>77</v>
      </c>
      <c r="S248" s="7">
        <f t="shared" ca="1" si="101"/>
        <v>81</v>
      </c>
      <c r="T248" s="104" t="str">
        <f t="shared" si="79"/>
        <v>Seychelles</v>
      </c>
      <c r="U248" s="32">
        <f t="shared" ca="1" si="80"/>
        <v>0</v>
      </c>
      <c r="V248" s="32">
        <f t="shared" ca="1" si="81"/>
        <v>0</v>
      </c>
      <c r="W248" s="32">
        <f t="shared" ca="1" si="82"/>
        <v>0</v>
      </c>
      <c r="X248" s="32">
        <f t="shared" ca="1" si="83"/>
        <v>0</v>
      </c>
      <c r="Y248" s="32">
        <f t="shared" ca="1" si="84"/>
        <v>0</v>
      </c>
      <c r="Z248" s="32">
        <f t="shared" ca="1" si="85"/>
        <v>0</v>
      </c>
      <c r="AA248" s="32">
        <f t="shared" ca="1" si="86"/>
        <v>0</v>
      </c>
      <c r="AB248" s="32">
        <f t="shared" ca="1" si="87"/>
        <v>0</v>
      </c>
      <c r="AC248" s="32">
        <f t="shared" ca="1" si="88"/>
        <v>0</v>
      </c>
      <c r="AD248" s="32">
        <f t="shared" ca="1" si="89"/>
        <v>0</v>
      </c>
      <c r="AE248" s="32">
        <f t="shared" ca="1" si="90"/>
        <v>9</v>
      </c>
      <c r="AF248" s="32">
        <f t="shared" ca="1" si="91"/>
        <v>50</v>
      </c>
      <c r="AG248" s="32">
        <f t="shared" ca="1" si="92"/>
        <v>7</v>
      </c>
      <c r="AH248" s="32">
        <f t="shared" ca="1" si="93"/>
        <v>4</v>
      </c>
      <c r="AI248" s="9" t="str">
        <f t="shared" si="94"/>
        <v>Asia</v>
      </c>
      <c r="AJ248" s="32">
        <f t="shared" ca="1" si="95"/>
        <v>5</v>
      </c>
      <c r="AK248" t="str">
        <f t="shared" si="96"/>
        <v>Seychelles</v>
      </c>
    </row>
    <row r="249" spans="3:37" hidden="1" x14ac:dyDescent="0.55000000000000004">
      <c r="C249" t="str">
        <f>VLOOKUP(D249,Countries!$D$5:$E$254,2,FALSE)</f>
        <v>Africa</v>
      </c>
      <c r="D249" t="str">
        <f>Infections!$A168</f>
        <v>Tanzania</v>
      </c>
      <c r="E249" s="7">
        <f t="shared" ca="1" si="101"/>
        <v>509</v>
      </c>
      <c r="F249" s="7">
        <f t="shared" ca="1" si="101"/>
        <v>509</v>
      </c>
      <c r="G249" s="7">
        <f t="shared" ca="1" si="101"/>
        <v>509</v>
      </c>
      <c r="H249" s="7">
        <f t="shared" ca="1" si="101"/>
        <v>509</v>
      </c>
      <c r="I249" s="7">
        <f t="shared" ca="1" si="101"/>
        <v>509</v>
      </c>
      <c r="J249" s="7">
        <f t="shared" ca="1" si="101"/>
        <v>509</v>
      </c>
      <c r="K249" s="7">
        <f t="shared" ca="1" si="101"/>
        <v>509</v>
      </c>
      <c r="L249" s="7">
        <f t="shared" ca="1" si="101"/>
        <v>509</v>
      </c>
      <c r="M249" s="7">
        <f t="shared" ca="1" si="101"/>
        <v>509</v>
      </c>
      <c r="N249" s="7">
        <f t="shared" ca="1" si="101"/>
        <v>509</v>
      </c>
      <c r="O249" s="7">
        <f t="shared" ca="1" si="101"/>
        <v>509</v>
      </c>
      <c r="P249" s="7">
        <f t="shared" ca="1" si="101"/>
        <v>509</v>
      </c>
      <c r="Q249" s="7">
        <f t="shared" ca="1" si="101"/>
        <v>509</v>
      </c>
      <c r="R249" s="7">
        <f t="shared" ca="1" si="101"/>
        <v>509</v>
      </c>
      <c r="S249" s="7">
        <f t="shared" ca="1" si="101"/>
        <v>509</v>
      </c>
      <c r="T249" s="104" t="str">
        <f t="shared" si="79"/>
        <v>Tanzania</v>
      </c>
      <c r="U249" s="32">
        <f t="shared" ca="1" si="80"/>
        <v>0</v>
      </c>
      <c r="V249" s="32">
        <f t="shared" ca="1" si="81"/>
        <v>0</v>
      </c>
      <c r="W249" s="32">
        <f t="shared" ca="1" si="82"/>
        <v>0</v>
      </c>
      <c r="X249" s="32">
        <f t="shared" ca="1" si="83"/>
        <v>0</v>
      </c>
      <c r="Y249" s="32">
        <f t="shared" ca="1" si="84"/>
        <v>0</v>
      </c>
      <c r="Z249" s="32">
        <f t="shared" ca="1" si="85"/>
        <v>0</v>
      </c>
      <c r="AA249" s="32">
        <f t="shared" ca="1" si="86"/>
        <v>0</v>
      </c>
      <c r="AB249" s="32">
        <f t="shared" ca="1" si="87"/>
        <v>0</v>
      </c>
      <c r="AC249" s="32">
        <f t="shared" ca="1" si="88"/>
        <v>0</v>
      </c>
      <c r="AD249" s="32">
        <f t="shared" ca="1" si="89"/>
        <v>0</v>
      </c>
      <c r="AE249" s="32">
        <f t="shared" ca="1" si="90"/>
        <v>0</v>
      </c>
      <c r="AF249" s="32">
        <f t="shared" ca="1" si="91"/>
        <v>0</v>
      </c>
      <c r="AG249" s="32">
        <f t="shared" ca="1" si="92"/>
        <v>0</v>
      </c>
      <c r="AH249" s="32">
        <f t="shared" ca="1" si="93"/>
        <v>0</v>
      </c>
      <c r="AI249" s="9" t="str">
        <f t="shared" si="94"/>
        <v>Africa</v>
      </c>
      <c r="AJ249" s="32">
        <f t="shared" ca="1" si="95"/>
        <v>0</v>
      </c>
      <c r="AK249" t="str">
        <f t="shared" si="96"/>
        <v>Tanzania</v>
      </c>
    </row>
    <row r="250" spans="3:37" hidden="1" x14ac:dyDescent="0.55000000000000004">
      <c r="C250" t="str">
        <f>VLOOKUP(D250,Countries!$D$5:$E$254,2,FALSE)</f>
        <v>Asia</v>
      </c>
      <c r="D250" t="str">
        <f>Infections!$A170</f>
        <v>Timor-Leste</v>
      </c>
      <c r="E250" s="7">
        <f t="shared" ca="1" si="101"/>
        <v>24</v>
      </c>
      <c r="F250" s="7">
        <f t="shared" ca="1" si="101"/>
        <v>24</v>
      </c>
      <c r="G250" s="7">
        <f t="shared" ca="1" si="101"/>
        <v>24</v>
      </c>
      <c r="H250" s="7">
        <f t="shared" ca="1" si="101"/>
        <v>24</v>
      </c>
      <c r="I250" s="7">
        <f t="shared" ca="1" si="101"/>
        <v>24</v>
      </c>
      <c r="J250" s="7">
        <f t="shared" ca="1" si="101"/>
        <v>24</v>
      </c>
      <c r="K250" s="7">
        <f t="shared" ca="1" si="101"/>
        <v>24</v>
      </c>
      <c r="L250" s="7">
        <f t="shared" ca="1" si="101"/>
        <v>24</v>
      </c>
      <c r="M250" s="7">
        <f t="shared" ca="1" si="101"/>
        <v>24</v>
      </c>
      <c r="N250" s="7">
        <f t="shared" ca="1" si="101"/>
        <v>24</v>
      </c>
      <c r="O250" s="7">
        <f t="shared" ca="1" si="101"/>
        <v>24</v>
      </c>
      <c r="P250" s="7">
        <f t="shared" ca="1" si="101"/>
        <v>24</v>
      </c>
      <c r="Q250" s="7">
        <f t="shared" ca="1" si="101"/>
        <v>24</v>
      </c>
      <c r="R250" s="7">
        <f t="shared" ca="1" si="101"/>
        <v>24</v>
      </c>
      <c r="S250" s="7">
        <f t="shared" ca="1" si="101"/>
        <v>24</v>
      </c>
      <c r="T250" s="104" t="str">
        <f t="shared" si="79"/>
        <v>Timor-Leste</v>
      </c>
      <c r="U250" s="32">
        <f t="shared" ca="1" si="80"/>
        <v>0</v>
      </c>
      <c r="V250" s="32">
        <f t="shared" ca="1" si="81"/>
        <v>0</v>
      </c>
      <c r="W250" s="32">
        <f t="shared" ca="1" si="82"/>
        <v>0</v>
      </c>
      <c r="X250" s="32">
        <f t="shared" ca="1" si="83"/>
        <v>0</v>
      </c>
      <c r="Y250" s="32">
        <f t="shared" ca="1" si="84"/>
        <v>0</v>
      </c>
      <c r="Z250" s="32">
        <f t="shared" ca="1" si="85"/>
        <v>0</v>
      </c>
      <c r="AA250" s="32">
        <f t="shared" ca="1" si="86"/>
        <v>0</v>
      </c>
      <c r="AB250" s="32">
        <f t="shared" ca="1" si="87"/>
        <v>0</v>
      </c>
      <c r="AC250" s="32">
        <f t="shared" ca="1" si="88"/>
        <v>0</v>
      </c>
      <c r="AD250" s="32">
        <f t="shared" ca="1" si="89"/>
        <v>0</v>
      </c>
      <c r="AE250" s="32">
        <f t="shared" ca="1" si="90"/>
        <v>0</v>
      </c>
      <c r="AF250" s="32">
        <f t="shared" ca="1" si="91"/>
        <v>0</v>
      </c>
      <c r="AG250" s="32">
        <f t="shared" ca="1" si="92"/>
        <v>0</v>
      </c>
      <c r="AH250" s="32">
        <f t="shared" ca="1" si="93"/>
        <v>0</v>
      </c>
      <c r="AI250" s="9" t="str">
        <f t="shared" si="94"/>
        <v>Asia</v>
      </c>
      <c r="AJ250" s="32">
        <f t="shared" ca="1" si="95"/>
        <v>0</v>
      </c>
      <c r="AK250" t="str">
        <f t="shared" si="96"/>
        <v>Timor-Leste</v>
      </c>
    </row>
    <row r="251" spans="3:37" hidden="1" x14ac:dyDescent="0.55000000000000004">
      <c r="C251" t="str">
        <f>VLOOKUP(D251,Countries!$D$5:$E$254,2,FALSE)</f>
        <v>Africa</v>
      </c>
      <c r="D251" t="str">
        <f>Infections!$A185</f>
        <v>Western Sahara</v>
      </c>
      <c r="E251" s="7">
        <f t="shared" ca="1" si="101"/>
        <v>9</v>
      </c>
      <c r="F251" s="7">
        <f t="shared" ca="1" si="101"/>
        <v>9</v>
      </c>
      <c r="G251" s="7">
        <f t="shared" ca="1" si="101"/>
        <v>9</v>
      </c>
      <c r="H251" s="7">
        <f t="shared" ca="1" si="101"/>
        <v>9</v>
      </c>
      <c r="I251" s="7">
        <f t="shared" ca="1" si="101"/>
        <v>9</v>
      </c>
      <c r="J251" s="7">
        <f t="shared" ca="1" si="101"/>
        <v>9</v>
      </c>
      <c r="K251" s="7">
        <f t="shared" ca="1" si="101"/>
        <v>10</v>
      </c>
      <c r="L251" s="7">
        <f t="shared" ca="1" si="101"/>
        <v>10</v>
      </c>
      <c r="M251" s="7">
        <f t="shared" ca="1" si="101"/>
        <v>10</v>
      </c>
      <c r="N251" s="7">
        <f t="shared" ca="1" si="101"/>
        <v>10</v>
      </c>
      <c r="O251" s="7">
        <f t="shared" ca="1" si="101"/>
        <v>10</v>
      </c>
      <c r="P251" s="7">
        <f t="shared" ca="1" si="101"/>
        <v>10</v>
      </c>
      <c r="Q251" s="7">
        <f t="shared" ca="1" si="101"/>
        <v>10</v>
      </c>
      <c r="R251" s="7">
        <f t="shared" ca="1" si="101"/>
        <v>10</v>
      </c>
      <c r="S251" s="7">
        <f t="shared" ca="1" si="101"/>
        <v>10</v>
      </c>
      <c r="T251" s="104" t="str">
        <f t="shared" si="79"/>
        <v>Western Sahara</v>
      </c>
      <c r="U251" s="32">
        <f t="shared" ca="1" si="80"/>
        <v>0</v>
      </c>
      <c r="V251" s="32">
        <f t="shared" ca="1" si="81"/>
        <v>0</v>
      </c>
      <c r="W251" s="32">
        <f t="shared" ca="1" si="82"/>
        <v>0</v>
      </c>
      <c r="X251" s="32">
        <f t="shared" ca="1" si="83"/>
        <v>0</v>
      </c>
      <c r="Y251" s="32">
        <f t="shared" ca="1" si="84"/>
        <v>0</v>
      </c>
      <c r="Z251" s="32">
        <f t="shared" ca="1" si="85"/>
        <v>1</v>
      </c>
      <c r="AA251" s="32">
        <f t="shared" ca="1" si="86"/>
        <v>0</v>
      </c>
      <c r="AB251" s="32">
        <f t="shared" ca="1" si="87"/>
        <v>0</v>
      </c>
      <c r="AC251" s="32">
        <f t="shared" ca="1" si="88"/>
        <v>0</v>
      </c>
      <c r="AD251" s="32">
        <f t="shared" ca="1" si="89"/>
        <v>0</v>
      </c>
      <c r="AE251" s="32">
        <f t="shared" ca="1" si="90"/>
        <v>0</v>
      </c>
      <c r="AF251" s="32">
        <f t="shared" ca="1" si="91"/>
        <v>0</v>
      </c>
      <c r="AG251" s="32">
        <f t="shared" ca="1" si="92"/>
        <v>0</v>
      </c>
      <c r="AH251" s="32">
        <f t="shared" ca="1" si="93"/>
        <v>0</v>
      </c>
      <c r="AI251" s="9" t="str">
        <f t="shared" si="94"/>
        <v>Africa</v>
      </c>
      <c r="AJ251" s="32">
        <f t="shared" ca="1" si="95"/>
        <v>7.1428571428571425E-2</v>
      </c>
      <c r="AK251" t="str">
        <f t="shared" si="96"/>
        <v>Western Sahara</v>
      </c>
    </row>
    <row r="252" spans="3:37" hidden="1" x14ac:dyDescent="0.55000000000000004">
      <c r="C252" t="str">
        <f>VLOOKUP(D252,Countries!$D$5:$E$254,2,FALSE)</f>
        <v>USA</v>
      </c>
      <c r="D252" t="str">
        <f>Infections!$A190</f>
        <v>American Samoa</v>
      </c>
      <c r="E252" s="7">
        <f t="shared" ca="1" si="101"/>
        <v>0</v>
      </c>
      <c r="F252" s="7">
        <f t="shared" ca="1" si="101"/>
        <v>0</v>
      </c>
      <c r="G252" s="7">
        <f t="shared" ca="1" si="101"/>
        <v>0</v>
      </c>
      <c r="H252" s="7">
        <f t="shared" ca="1" si="101"/>
        <v>0</v>
      </c>
      <c r="I252" s="7">
        <f t="shared" ca="1" si="101"/>
        <v>0</v>
      </c>
      <c r="J252" s="7">
        <f t="shared" ca="1" si="101"/>
        <v>0</v>
      </c>
      <c r="K252" s="7">
        <f t="shared" ca="1" si="101"/>
        <v>0</v>
      </c>
      <c r="L252" s="7">
        <f t="shared" ca="1" si="101"/>
        <v>0</v>
      </c>
      <c r="M252" s="7">
        <f t="shared" ca="1" si="101"/>
        <v>0</v>
      </c>
      <c r="N252" s="7">
        <f t="shared" ca="1" si="101"/>
        <v>0</v>
      </c>
      <c r="O252" s="7">
        <f t="shared" ca="1" si="101"/>
        <v>0</v>
      </c>
      <c r="P252" s="7">
        <f t="shared" ca="1" si="101"/>
        <v>0</v>
      </c>
      <c r="Q252" s="7">
        <f t="shared" ca="1" si="101"/>
        <v>0</v>
      </c>
      <c r="R252" s="7">
        <f t="shared" ca="1" si="101"/>
        <v>0</v>
      </c>
      <c r="S252" s="7">
        <f t="shared" ca="1" si="101"/>
        <v>0</v>
      </c>
      <c r="T252" s="104" t="str">
        <f t="shared" si="79"/>
        <v>American Samoa</v>
      </c>
      <c r="U252" s="32">
        <f t="shared" ca="1" si="80"/>
        <v>0</v>
      </c>
      <c r="V252" s="32">
        <f t="shared" ca="1" si="81"/>
        <v>0</v>
      </c>
      <c r="W252" s="32">
        <f t="shared" ca="1" si="82"/>
        <v>0</v>
      </c>
      <c r="X252" s="32">
        <f t="shared" ca="1" si="83"/>
        <v>0</v>
      </c>
      <c r="Y252" s="32">
        <f t="shared" ca="1" si="84"/>
        <v>0</v>
      </c>
      <c r="Z252" s="32">
        <f t="shared" ca="1" si="85"/>
        <v>0</v>
      </c>
      <c r="AA252" s="32">
        <f t="shared" ca="1" si="86"/>
        <v>0</v>
      </c>
      <c r="AB252" s="32">
        <f t="shared" ca="1" si="87"/>
        <v>0</v>
      </c>
      <c r="AC252" s="32">
        <f t="shared" ca="1" si="88"/>
        <v>0</v>
      </c>
      <c r="AD252" s="32">
        <f t="shared" ca="1" si="89"/>
        <v>0</v>
      </c>
      <c r="AE252" s="32">
        <f t="shared" ca="1" si="90"/>
        <v>0</v>
      </c>
      <c r="AF252" s="32">
        <f t="shared" ca="1" si="91"/>
        <v>0</v>
      </c>
      <c r="AG252" s="32">
        <f t="shared" ca="1" si="92"/>
        <v>0</v>
      </c>
      <c r="AH252" s="32">
        <f t="shared" ca="1" si="93"/>
        <v>0</v>
      </c>
      <c r="AI252" s="9" t="str">
        <f t="shared" si="94"/>
        <v>USA</v>
      </c>
      <c r="AJ252" s="32">
        <f t="shared" ca="1" si="95"/>
        <v>0</v>
      </c>
      <c r="AK252" t="str">
        <f t="shared" si="96"/>
        <v>American Samoa</v>
      </c>
    </row>
    <row r="253" spans="3:37" hidden="1" x14ac:dyDescent="0.55000000000000004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101"/>
        <v>30</v>
      </c>
      <c r="F253" s="7">
        <f t="shared" ca="1" si="101"/>
        <v>30</v>
      </c>
      <c r="G253" s="7">
        <f t="shared" ca="1" si="101"/>
        <v>30</v>
      </c>
      <c r="H253" s="7">
        <f t="shared" ca="1" si="101"/>
        <v>30</v>
      </c>
      <c r="I253" s="7">
        <f t="shared" ca="1" si="101"/>
        <v>30</v>
      </c>
      <c r="J253" s="7">
        <f t="shared" ca="1" si="101"/>
        <v>30</v>
      </c>
      <c r="K253" s="7">
        <f t="shared" ca="1" si="101"/>
        <v>30</v>
      </c>
      <c r="L253" s="7">
        <f t="shared" ca="1" si="101"/>
        <v>30</v>
      </c>
      <c r="M253" s="7">
        <f t="shared" ca="1" si="101"/>
        <v>30</v>
      </c>
      <c r="N253" s="7">
        <f t="shared" ca="1" si="101"/>
        <v>30</v>
      </c>
      <c r="O253" s="7">
        <f t="shared" ca="1" si="101"/>
        <v>30</v>
      </c>
      <c r="P253" s="7">
        <f t="shared" ca="1" si="101"/>
        <v>30</v>
      </c>
      <c r="Q253" s="7">
        <f t="shared" ca="1" si="101"/>
        <v>30</v>
      </c>
      <c r="R253" s="7">
        <f t="shared" ca="1" si="101"/>
        <v>30</v>
      </c>
      <c r="S253" s="7">
        <f t="shared" ca="1" si="101"/>
        <v>30</v>
      </c>
      <c r="T253" s="104" t="str">
        <f t="shared" si="79"/>
        <v>Northern Mariana Islands</v>
      </c>
      <c r="U253" s="32">
        <f t="shared" ca="1" si="80"/>
        <v>0</v>
      </c>
      <c r="V253" s="32">
        <f t="shared" ca="1" si="81"/>
        <v>0</v>
      </c>
      <c r="W253" s="32">
        <f t="shared" ca="1" si="82"/>
        <v>0</v>
      </c>
      <c r="X253" s="32">
        <f t="shared" ca="1" si="83"/>
        <v>0</v>
      </c>
      <c r="Y253" s="32">
        <f t="shared" ca="1" si="84"/>
        <v>0</v>
      </c>
      <c r="Z253" s="32">
        <f t="shared" ca="1" si="85"/>
        <v>0</v>
      </c>
      <c r="AA253" s="32">
        <f t="shared" ca="1" si="86"/>
        <v>0</v>
      </c>
      <c r="AB253" s="32">
        <f t="shared" ca="1" si="87"/>
        <v>0</v>
      </c>
      <c r="AC253" s="32">
        <f t="shared" ca="1" si="88"/>
        <v>0</v>
      </c>
      <c r="AD253" s="32">
        <f t="shared" ca="1" si="89"/>
        <v>0</v>
      </c>
      <c r="AE253" s="32">
        <f t="shared" ca="1" si="90"/>
        <v>0</v>
      </c>
      <c r="AF253" s="32">
        <f t="shared" ca="1" si="91"/>
        <v>0</v>
      </c>
      <c r="AG253" s="32">
        <f t="shared" ca="1" si="92"/>
        <v>0</v>
      </c>
      <c r="AH253" s="32">
        <f t="shared" ca="1" si="93"/>
        <v>0</v>
      </c>
      <c r="AI253" s="9" t="str">
        <f t="shared" si="94"/>
        <v>USA</v>
      </c>
      <c r="AJ253" s="32">
        <f t="shared" ca="1" si="95"/>
        <v>0</v>
      </c>
      <c r="AK253" t="str">
        <f t="shared" si="96"/>
        <v>Northern Mariana Islands</v>
      </c>
    </row>
    <row r="254" spans="3:37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 s="7">
        <f t="shared" ref="E254:L254" ca="1" si="102">INDEX(_Inf_Data,MATCH($D254,_Inf_Country,0),MATCH(E$6,_Inf_Day,0))</f>
        <v>103</v>
      </c>
      <c r="F254" s="7">
        <f t="shared" ca="1" si="102"/>
        <v>103</v>
      </c>
      <c r="G254" s="7">
        <f t="shared" ca="1" si="102"/>
        <v>103</v>
      </c>
      <c r="H254" s="7">
        <f t="shared" ca="1" si="102"/>
        <v>103</v>
      </c>
      <c r="I254" s="7">
        <f t="shared" ca="1" si="102"/>
        <v>103</v>
      </c>
      <c r="J254" s="7">
        <f t="shared" ca="1" si="102"/>
        <v>103</v>
      </c>
      <c r="K254" s="7">
        <f t="shared" ca="1" si="102"/>
        <v>103</v>
      </c>
      <c r="L254" s="7">
        <f t="shared" ca="1" si="102"/>
        <v>103</v>
      </c>
      <c r="M254" s="7">
        <f t="shared" ref="M254:S254" ca="1" si="103">INDEX(_Inf_Data,MATCH($D254,_Inf_Country,0),MATCH(M$6,_Inf_Day,0))</f>
        <v>103</v>
      </c>
      <c r="N254" s="7">
        <f t="shared" ca="1" si="103"/>
        <v>103</v>
      </c>
      <c r="O254" s="7">
        <f t="shared" ca="1" si="103"/>
        <v>103</v>
      </c>
      <c r="P254" s="7">
        <f t="shared" ca="1" si="103"/>
        <v>103</v>
      </c>
      <c r="Q254" s="7">
        <f t="shared" ca="1" si="103"/>
        <v>103</v>
      </c>
      <c r="R254" s="7">
        <f t="shared" ca="1" si="103"/>
        <v>103</v>
      </c>
      <c r="S254" s="7">
        <f t="shared" ca="1" si="103"/>
        <v>103</v>
      </c>
      <c r="T254" s="104" t="str">
        <f t="shared" ref="T254" si="104">D254</f>
        <v>Grand Princess</v>
      </c>
      <c r="U254" s="32">
        <f t="shared" ref="U254" ca="1" si="105">F254-E254</f>
        <v>0</v>
      </c>
      <c r="V254" s="32">
        <f t="shared" ref="V254" ca="1" si="106">G254-F254</f>
        <v>0</v>
      </c>
      <c r="W254" s="32">
        <f t="shared" ref="W254" ca="1" si="107">H254-G254</f>
        <v>0</v>
      </c>
      <c r="X254" s="32">
        <f t="shared" ref="X254" ca="1" si="108">I254-H254</f>
        <v>0</v>
      </c>
      <c r="Y254" s="32">
        <f t="shared" ref="Y254" ca="1" si="109">J254-I254</f>
        <v>0</v>
      </c>
      <c r="Z254" s="32">
        <f t="shared" ref="Z254" ca="1" si="110">K254-J254</f>
        <v>0</v>
      </c>
      <c r="AA254" s="32">
        <f t="shared" ref="AA254" ca="1" si="111">L254-K254</f>
        <v>0</v>
      </c>
      <c r="AB254" s="32">
        <f t="shared" ref="AB254" ca="1" si="112">M254-L254</f>
        <v>0</v>
      </c>
      <c r="AC254" s="32">
        <f t="shared" ref="AC254" ca="1" si="113">N254-M254</f>
        <v>0</v>
      </c>
      <c r="AD254" s="32">
        <f t="shared" ref="AD254" ca="1" si="114">O254-N254</f>
        <v>0</v>
      </c>
      <c r="AE254" s="32">
        <f t="shared" ref="AE254" ca="1" si="115">P254-O254</f>
        <v>0</v>
      </c>
      <c r="AF254" s="32">
        <f t="shared" ref="AF254" ca="1" si="116">Q254-P254</f>
        <v>0</v>
      </c>
      <c r="AG254" s="32">
        <f t="shared" ref="AG254" ca="1" si="117">R254-Q254</f>
        <v>0</v>
      </c>
      <c r="AH254" s="32">
        <f t="shared" ref="AH254" ca="1" si="118">S254-R254</f>
        <v>0</v>
      </c>
      <c r="AI254" s="9" t="str">
        <f t="shared" ref="AI254" si="119">C254</f>
        <v>Asia</v>
      </c>
      <c r="AJ254" s="32">
        <f t="shared" ref="AJ254" ca="1" si="120">SUM(U254:AH254)/14</f>
        <v>0</v>
      </c>
      <c r="AK254" t="str">
        <f t="shared" ref="AK254" si="121">T254</f>
        <v>Grand Princess</v>
      </c>
    </row>
  </sheetData>
  <autoFilter ref="C6:AK254" xr:uid="{615F9368-667C-4CE6-8AC9-07B270F546E2}">
    <filterColumn colId="32">
      <filters>
        <filter val="ContEurope"/>
        <filter val="NorthAmerica"/>
        <filter val="SouthAmerica"/>
      </filters>
    </filterColumn>
    <sortState xmlns:xlrd2="http://schemas.microsoft.com/office/spreadsheetml/2017/richdata2" ref="C11:AK247">
      <sortCondition descending="1" ref="AJ6:AJ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dimension ref="A1:GU265"/>
  <sheetViews>
    <sheetView showGridLines="0" zoomScaleNormal="100" workbookViewId="0"/>
  </sheetViews>
  <sheetFormatPr baseColWidth="10" defaultRowHeight="14.4" x14ac:dyDescent="0.55000000000000004"/>
  <cols>
    <col min="1" max="1" width="4.68359375" bestFit="1" customWidth="1"/>
    <col min="2" max="2" width="12.20703125" bestFit="1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11.41796875" customWidth="1"/>
    <col min="188" max="190" width="12.20703125" bestFit="1" customWidth="1"/>
    <col min="191" max="193" width="13.20703125" bestFit="1" customWidth="1"/>
  </cols>
  <sheetData>
    <row r="1" spans="1:203" x14ac:dyDescent="0.55000000000000004">
      <c r="C1"/>
      <c r="H1" t="s">
        <v>672</v>
      </c>
      <c r="GF1">
        <v>0</v>
      </c>
    </row>
    <row r="2" spans="1:203" x14ac:dyDescent="0.55000000000000004">
      <c r="C2"/>
      <c r="D2">
        <f>F2-1</f>
        <v>1</v>
      </c>
      <c r="F2" s="73">
        <v>2</v>
      </c>
      <c r="G2" s="9">
        <f ca="1">TODAY()-1</f>
        <v>44012</v>
      </c>
      <c r="H2" t="s">
        <v>524</v>
      </c>
      <c r="GF2">
        <v>0.1</v>
      </c>
      <c r="GG2">
        <v>0.1</v>
      </c>
      <c r="GH2">
        <v>0.1</v>
      </c>
      <c r="GI2">
        <v>0.7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  <c r="GS2" s="11">
        <f ca="1">GA252</f>
        <v>0.56363649720114983</v>
      </c>
      <c r="GT2" s="10">
        <f ca="1">FX252</f>
        <v>13153.085714285713</v>
      </c>
      <c r="GU2" s="10">
        <f>FZ252</f>
        <v>24946.000000000015</v>
      </c>
    </row>
    <row r="3" spans="1:203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I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si="1"/>
        <v>43978</v>
      </c>
      <c r="EG3" s="79">
        <f t="shared" si="1"/>
        <v>43979</v>
      </c>
      <c r="EH3" s="79">
        <f t="shared" si="1"/>
        <v>43980</v>
      </c>
      <c r="EI3" s="79">
        <f t="shared" si="1"/>
        <v>43981</v>
      </c>
      <c r="EJ3" s="79">
        <f t="shared" ref="EJ3:FN3" si="2">EI3+1</f>
        <v>43982</v>
      </c>
      <c r="EK3" s="79">
        <f t="shared" si="2"/>
        <v>43983</v>
      </c>
      <c r="EL3" s="79">
        <f t="shared" si="2"/>
        <v>43984</v>
      </c>
      <c r="EM3" s="79">
        <f t="shared" si="2"/>
        <v>43985</v>
      </c>
      <c r="EN3" s="79">
        <f t="shared" si="2"/>
        <v>43986</v>
      </c>
      <c r="EO3" s="79">
        <f t="shared" si="2"/>
        <v>43987</v>
      </c>
      <c r="EP3" s="79">
        <f t="shared" si="2"/>
        <v>43988</v>
      </c>
      <c r="EQ3" s="79">
        <f t="shared" si="2"/>
        <v>43989</v>
      </c>
      <c r="ER3" s="79">
        <f t="shared" si="2"/>
        <v>43990</v>
      </c>
      <c r="ES3" s="79">
        <f t="shared" si="2"/>
        <v>43991</v>
      </c>
      <c r="ET3" s="79">
        <f t="shared" si="2"/>
        <v>43992</v>
      </c>
      <c r="EU3" s="79">
        <f t="shared" si="2"/>
        <v>43993</v>
      </c>
      <c r="EV3" s="79">
        <f t="shared" si="2"/>
        <v>43994</v>
      </c>
      <c r="EW3" s="79">
        <f t="shared" si="2"/>
        <v>43995</v>
      </c>
      <c r="EX3" s="79">
        <f t="shared" si="2"/>
        <v>43996</v>
      </c>
      <c r="EY3" s="79">
        <f t="shared" si="2"/>
        <v>43997</v>
      </c>
      <c r="EZ3" s="79">
        <f t="shared" si="2"/>
        <v>43998</v>
      </c>
      <c r="FA3" s="79">
        <f t="shared" si="2"/>
        <v>43999</v>
      </c>
      <c r="FB3" s="79">
        <f t="shared" si="2"/>
        <v>44000</v>
      </c>
      <c r="FC3" s="79">
        <f t="shared" si="2"/>
        <v>44001</v>
      </c>
      <c r="FD3" s="79">
        <f t="shared" si="2"/>
        <v>44002</v>
      </c>
      <c r="FE3" s="79">
        <f t="shared" si="2"/>
        <v>44003</v>
      </c>
      <c r="FF3" s="79">
        <f t="shared" si="2"/>
        <v>44004</v>
      </c>
      <c r="FG3" s="79">
        <f t="shared" si="2"/>
        <v>44005</v>
      </c>
      <c r="FH3" s="79">
        <f t="shared" si="2"/>
        <v>44006</v>
      </c>
      <c r="FI3" s="79">
        <f t="shared" si="2"/>
        <v>44007</v>
      </c>
      <c r="FJ3" s="79">
        <f t="shared" si="2"/>
        <v>44008</v>
      </c>
      <c r="FK3" s="79">
        <f t="shared" si="2"/>
        <v>44009</v>
      </c>
      <c r="FL3" s="79">
        <f t="shared" si="2"/>
        <v>44010</v>
      </c>
      <c r="FM3" s="79">
        <f t="shared" si="2"/>
        <v>44011</v>
      </c>
      <c r="FN3" s="79">
        <f t="shared" si="2"/>
        <v>44012</v>
      </c>
      <c r="FP3" s="59"/>
      <c r="FQ3" s="59">
        <v>7</v>
      </c>
      <c r="FR3" s="59">
        <v>6</v>
      </c>
      <c r="FS3" s="59">
        <v>5</v>
      </c>
      <c r="FT3" s="59">
        <v>4</v>
      </c>
      <c r="FU3" s="59">
        <v>3</v>
      </c>
      <c r="FV3" s="59">
        <v>2</v>
      </c>
      <c r="FW3" s="59">
        <v>1</v>
      </c>
      <c r="FX3" s="59" t="s">
        <v>771</v>
      </c>
      <c r="FY3" t="s">
        <v>772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3" ht="30" customHeight="1" x14ac:dyDescent="0.55000000000000004">
      <c r="A4">
        <f t="shared" ref="A4:A67" si="3">VLOOKUP(F4,CountryNumber,5,FALSE)</f>
        <v>126</v>
      </c>
      <c r="B4" s="78">
        <f>VLOOKUP(F4,Countries!$D$5:$F$254,3,FALSE)</f>
        <v>2000</v>
      </c>
      <c r="C4" s="83">
        <f t="shared" ref="C4:C67" ca="1" si="4">GA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8">
        <f t="shared" ref="G4:G67" ca="1" si="5">INDEX(_Death_Data,MATCH($F4,_Death_Country,0),MATCH(G$2,_Death_Day,0))</f>
        <v>2</v>
      </c>
      <c r="H4" s="78">
        <f t="shared" ref="H4:H67" ca="1" si="6">FX4</f>
        <v>0</v>
      </c>
      <c r="I4" s="97" t="str">
        <f t="shared" ref="I4:I67" si="7">F4</f>
        <v>MS Zaandam</v>
      </c>
      <c r="J4" s="77">
        <f t="shared" ref="J4:J67" si="8">INDEX(_Death_Data,MATCH($F4,_Death_Country,0),MATCH(J$3,_Death_Day,0))</f>
        <v>0</v>
      </c>
      <c r="K4" s="77">
        <f t="shared" ref="K4:K67" si="9">INDEX(_Death_Data,MATCH($F4,_Death_Country,0),MATCH(K$3,_Death_Day,0))-INDEX(_Death_Data,MATCH($F4,_Death_Country,0),MATCH(J$3,_Death_Day,0))*$D$2</f>
        <v>0</v>
      </c>
      <c r="L4" s="77" t="e">
        <f t="shared" ref="L4:U13" si="10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77" t="e">
        <f t="shared" si="10"/>
        <v>#N/A</v>
      </c>
      <c r="N4" s="77" t="e">
        <f t="shared" si="10"/>
        <v>#N/A</v>
      </c>
      <c r="O4" s="77">
        <f t="shared" si="10"/>
        <v>0</v>
      </c>
      <c r="P4" s="77">
        <f t="shared" si="10"/>
        <v>0</v>
      </c>
      <c r="Q4" s="77">
        <f t="shared" si="10"/>
        <v>0</v>
      </c>
      <c r="R4" s="77">
        <f t="shared" si="10"/>
        <v>0</v>
      </c>
      <c r="S4" s="77">
        <f t="shared" si="10"/>
        <v>0</v>
      </c>
      <c r="T4" s="77">
        <f t="shared" si="10"/>
        <v>0</v>
      </c>
      <c r="U4" s="77">
        <f t="shared" si="10"/>
        <v>0</v>
      </c>
      <c r="V4" s="77">
        <f t="shared" ref="V4:AE13" si="11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77">
        <f t="shared" si="11"/>
        <v>0</v>
      </c>
      <c r="X4" s="77">
        <f t="shared" si="11"/>
        <v>0</v>
      </c>
      <c r="Y4" s="77">
        <f t="shared" si="11"/>
        <v>0</v>
      </c>
      <c r="Z4" s="77">
        <f t="shared" si="11"/>
        <v>0</v>
      </c>
      <c r="AA4" s="77">
        <f t="shared" si="11"/>
        <v>0</v>
      </c>
      <c r="AB4" s="77">
        <f t="shared" si="11"/>
        <v>0</v>
      </c>
      <c r="AC4" s="77">
        <f t="shared" si="11"/>
        <v>0</v>
      </c>
      <c r="AD4" s="77">
        <f t="shared" si="11"/>
        <v>0</v>
      </c>
      <c r="AE4" s="77">
        <f t="shared" si="11"/>
        <v>0</v>
      </c>
      <c r="AF4" s="77">
        <f t="shared" ref="AF4:AO13" si="12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77">
        <f t="shared" si="12"/>
        <v>0</v>
      </c>
      <c r="AH4" s="77">
        <f t="shared" si="12"/>
        <v>0</v>
      </c>
      <c r="AI4" s="77">
        <f t="shared" si="12"/>
        <v>0</v>
      </c>
      <c r="AJ4" s="77">
        <f t="shared" si="12"/>
        <v>0</v>
      </c>
      <c r="AK4" s="77">
        <f t="shared" si="12"/>
        <v>0</v>
      </c>
      <c r="AL4" s="77">
        <f t="shared" si="12"/>
        <v>0</v>
      </c>
      <c r="AM4" s="77">
        <f t="shared" si="12"/>
        <v>0</v>
      </c>
      <c r="AN4" s="77">
        <f t="shared" si="12"/>
        <v>0</v>
      </c>
      <c r="AO4" s="77">
        <f t="shared" si="12"/>
        <v>0</v>
      </c>
      <c r="AP4" s="77">
        <f t="shared" ref="AP4:AY13" si="13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77">
        <f t="shared" si="13"/>
        <v>0</v>
      </c>
      <c r="AR4" s="77">
        <f t="shared" si="13"/>
        <v>0</v>
      </c>
      <c r="AS4" s="77">
        <f t="shared" si="13"/>
        <v>0</v>
      </c>
      <c r="AT4" s="77">
        <f t="shared" si="13"/>
        <v>0</v>
      </c>
      <c r="AU4" s="77">
        <f t="shared" si="13"/>
        <v>0</v>
      </c>
      <c r="AV4" s="77">
        <f t="shared" si="13"/>
        <v>0</v>
      </c>
      <c r="AW4" s="77">
        <f t="shared" si="13"/>
        <v>0</v>
      </c>
      <c r="AX4" s="77">
        <f t="shared" si="13"/>
        <v>0</v>
      </c>
      <c r="AY4" s="77">
        <f t="shared" si="13"/>
        <v>0</v>
      </c>
      <c r="AZ4" s="77">
        <f t="shared" ref="AZ4:BI13" si="14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77">
        <f t="shared" si="14"/>
        <v>0</v>
      </c>
      <c r="BB4" s="77">
        <f t="shared" si="14"/>
        <v>0</v>
      </c>
      <c r="BC4" s="77">
        <f t="shared" si="14"/>
        <v>0</v>
      </c>
      <c r="BD4" s="77">
        <f t="shared" si="14"/>
        <v>0</v>
      </c>
      <c r="BE4" s="77">
        <f t="shared" si="14"/>
        <v>0</v>
      </c>
      <c r="BF4" s="77">
        <f t="shared" si="14"/>
        <v>0</v>
      </c>
      <c r="BG4" s="77">
        <f t="shared" si="14"/>
        <v>0</v>
      </c>
      <c r="BH4" s="77">
        <f t="shared" si="14"/>
        <v>0</v>
      </c>
      <c r="BI4" s="77">
        <f t="shared" si="14"/>
        <v>0</v>
      </c>
      <c r="BJ4" s="77">
        <f t="shared" ref="BJ4:BS13" si="15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77">
        <f t="shared" si="15"/>
        <v>0</v>
      </c>
      <c r="BL4" s="77">
        <f t="shared" si="15"/>
        <v>0</v>
      </c>
      <c r="BM4" s="77">
        <f t="shared" si="15"/>
        <v>0</v>
      </c>
      <c r="BN4" s="77">
        <f t="shared" si="15"/>
        <v>0</v>
      </c>
      <c r="BO4" s="77">
        <f t="shared" si="15"/>
        <v>0</v>
      </c>
      <c r="BP4" s="77">
        <f t="shared" si="15"/>
        <v>0</v>
      </c>
      <c r="BQ4" s="77">
        <f t="shared" si="15"/>
        <v>0</v>
      </c>
      <c r="BR4" s="77">
        <f t="shared" si="15"/>
        <v>0</v>
      </c>
      <c r="BS4" s="77">
        <f t="shared" si="15"/>
        <v>0</v>
      </c>
      <c r="BT4" s="77">
        <f t="shared" ref="BT4:CC13" si="16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</v>
      </c>
      <c r="BU4" s="77">
        <f t="shared" si="16"/>
        <v>0</v>
      </c>
      <c r="BV4" s="77">
        <f t="shared" si="16"/>
        <v>0</v>
      </c>
      <c r="BW4" s="77">
        <f t="shared" si="16"/>
        <v>0</v>
      </c>
      <c r="BX4" s="77">
        <f t="shared" si="16"/>
        <v>0</v>
      </c>
      <c r="BY4" s="77">
        <f t="shared" si="16"/>
        <v>0</v>
      </c>
      <c r="BZ4" s="77">
        <f t="shared" si="16"/>
        <v>0</v>
      </c>
      <c r="CA4" s="77">
        <f t="shared" si="16"/>
        <v>0</v>
      </c>
      <c r="CB4" s="77">
        <f t="shared" si="16"/>
        <v>0.4</v>
      </c>
      <c r="CC4" s="77">
        <f t="shared" si="16"/>
        <v>0.4</v>
      </c>
      <c r="CD4" s="77">
        <f t="shared" ref="CD4:CM13" si="17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4</v>
      </c>
      <c r="CE4" s="77">
        <f t="shared" si="17"/>
        <v>0.4</v>
      </c>
      <c r="CF4" s="77">
        <f t="shared" si="17"/>
        <v>0.4</v>
      </c>
      <c r="CG4" s="77">
        <f t="shared" si="17"/>
        <v>0</v>
      </c>
      <c r="CH4" s="77">
        <f t="shared" si="17"/>
        <v>0</v>
      </c>
      <c r="CI4" s="77">
        <f t="shared" si="17"/>
        <v>0</v>
      </c>
      <c r="CJ4" s="77">
        <f t="shared" si="17"/>
        <v>0</v>
      </c>
      <c r="CK4" s="77">
        <f t="shared" si="17"/>
        <v>0</v>
      </c>
      <c r="CL4" s="77">
        <f t="shared" si="17"/>
        <v>0</v>
      </c>
      <c r="CM4" s="77">
        <f t="shared" si="17"/>
        <v>0</v>
      </c>
      <c r="CN4" s="77">
        <f t="shared" ref="CN4:CW13" si="18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</v>
      </c>
      <c r="CO4" s="77">
        <f t="shared" si="18"/>
        <v>0</v>
      </c>
      <c r="CP4" s="77">
        <f t="shared" si="18"/>
        <v>0</v>
      </c>
      <c r="CQ4" s="77">
        <f t="shared" si="18"/>
        <v>0</v>
      </c>
      <c r="CR4" s="77">
        <f t="shared" si="18"/>
        <v>0</v>
      </c>
      <c r="CS4" s="77">
        <f t="shared" si="18"/>
        <v>0</v>
      </c>
      <c r="CT4" s="77">
        <f t="shared" si="18"/>
        <v>0</v>
      </c>
      <c r="CU4" s="77">
        <f t="shared" si="18"/>
        <v>0</v>
      </c>
      <c r="CV4" s="77">
        <f t="shared" si="18"/>
        <v>0</v>
      </c>
      <c r="CW4" s="77">
        <f t="shared" si="18"/>
        <v>0</v>
      </c>
      <c r="CX4" s="77">
        <f t="shared" ref="CX4:DG13" si="19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77">
        <f t="shared" si="19"/>
        <v>0</v>
      </c>
      <c r="CZ4" s="77">
        <f t="shared" si="19"/>
        <v>0</v>
      </c>
      <c r="DA4" s="77">
        <f t="shared" si="19"/>
        <v>0</v>
      </c>
      <c r="DB4" s="77">
        <f t="shared" si="19"/>
        <v>0</v>
      </c>
      <c r="DC4" s="77">
        <f t="shared" si="19"/>
        <v>0</v>
      </c>
      <c r="DD4" s="77">
        <f t="shared" si="19"/>
        <v>0</v>
      </c>
      <c r="DE4" s="77">
        <f t="shared" si="19"/>
        <v>0</v>
      </c>
      <c r="DF4" s="77">
        <f t="shared" si="19"/>
        <v>0</v>
      </c>
      <c r="DG4" s="77">
        <f t="shared" si="19"/>
        <v>0</v>
      </c>
      <c r="DH4" s="77">
        <f t="shared" ref="DH4:DQ13" si="20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</v>
      </c>
      <c r="DI4" s="77">
        <f t="shared" si="20"/>
        <v>0</v>
      </c>
      <c r="DJ4" s="77">
        <f t="shared" si="20"/>
        <v>0</v>
      </c>
      <c r="DK4" s="77">
        <f t="shared" si="20"/>
        <v>0</v>
      </c>
      <c r="DL4" s="77">
        <f t="shared" si="20"/>
        <v>0</v>
      </c>
      <c r="DM4" s="77">
        <f t="shared" si="20"/>
        <v>0</v>
      </c>
      <c r="DN4" s="77">
        <f t="shared" si="20"/>
        <v>0</v>
      </c>
      <c r="DO4" s="77">
        <f t="shared" si="20"/>
        <v>0</v>
      </c>
      <c r="DP4" s="77">
        <f t="shared" si="20"/>
        <v>0</v>
      </c>
      <c r="DQ4" s="77">
        <f t="shared" si="20"/>
        <v>0</v>
      </c>
      <c r="DR4" s="77">
        <f t="shared" ref="DR4:EA13" si="21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</v>
      </c>
      <c r="DS4" s="77">
        <f t="shared" si="21"/>
        <v>0</v>
      </c>
      <c r="DT4" s="77">
        <f t="shared" si="21"/>
        <v>0</v>
      </c>
      <c r="DU4" s="77">
        <f t="shared" si="21"/>
        <v>0</v>
      </c>
      <c r="DV4" s="77">
        <f t="shared" si="21"/>
        <v>0</v>
      </c>
      <c r="DW4" s="77">
        <f t="shared" si="21"/>
        <v>0</v>
      </c>
      <c r="DX4" s="77">
        <f t="shared" si="21"/>
        <v>0</v>
      </c>
      <c r="DY4" s="77">
        <f t="shared" si="21"/>
        <v>0</v>
      </c>
      <c r="DZ4" s="77">
        <f t="shared" si="21"/>
        <v>0</v>
      </c>
      <c r="EA4" s="77">
        <f t="shared" si="21"/>
        <v>0</v>
      </c>
      <c r="EB4" s="77">
        <f t="shared" ref="EB4:EK13" si="22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77">
        <f t="shared" si="22"/>
        <v>0</v>
      </c>
      <c r="ED4" s="77">
        <f t="shared" si="22"/>
        <v>0</v>
      </c>
      <c r="EE4" s="77">
        <f t="shared" si="22"/>
        <v>0</v>
      </c>
      <c r="EF4" s="77">
        <f t="shared" si="22"/>
        <v>0</v>
      </c>
      <c r="EG4" s="77">
        <f t="shared" si="22"/>
        <v>0</v>
      </c>
      <c r="EH4" s="77">
        <f t="shared" si="22"/>
        <v>0</v>
      </c>
      <c r="EI4" s="77">
        <f t="shared" si="22"/>
        <v>0</v>
      </c>
      <c r="EJ4" s="77">
        <f t="shared" si="22"/>
        <v>0</v>
      </c>
      <c r="EK4" s="77">
        <f t="shared" si="22"/>
        <v>0</v>
      </c>
      <c r="EL4" s="77">
        <f t="shared" ref="EL4:EU13" si="23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77">
        <f t="shared" si="23"/>
        <v>0</v>
      </c>
      <c r="EN4" s="77">
        <f t="shared" si="23"/>
        <v>0</v>
      </c>
      <c r="EO4" s="77">
        <f t="shared" si="23"/>
        <v>0</v>
      </c>
      <c r="EP4" s="77">
        <f t="shared" si="23"/>
        <v>0</v>
      </c>
      <c r="EQ4" s="77">
        <f t="shared" si="23"/>
        <v>0</v>
      </c>
      <c r="ER4" s="77">
        <f t="shared" si="23"/>
        <v>0</v>
      </c>
      <c r="ES4" s="77">
        <f t="shared" si="23"/>
        <v>0</v>
      </c>
      <c r="ET4" s="77">
        <f t="shared" si="23"/>
        <v>0</v>
      </c>
      <c r="EU4" s="77">
        <f t="shared" si="23"/>
        <v>0</v>
      </c>
      <c r="EV4" s="77">
        <f t="shared" ref="EV4:FE13" si="24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77">
        <f t="shared" si="24"/>
        <v>0</v>
      </c>
      <c r="EX4" s="77">
        <f t="shared" si="24"/>
        <v>0</v>
      </c>
      <c r="EY4" s="77">
        <f t="shared" si="24"/>
        <v>0</v>
      </c>
      <c r="EZ4" s="77">
        <f t="shared" si="24"/>
        <v>0</v>
      </c>
      <c r="FA4" s="77">
        <f t="shared" si="24"/>
        <v>0</v>
      </c>
      <c r="FB4" s="77">
        <f t="shared" si="24"/>
        <v>0</v>
      </c>
      <c r="FC4" s="77">
        <f t="shared" si="24"/>
        <v>0</v>
      </c>
      <c r="FD4" s="77">
        <f t="shared" si="24"/>
        <v>0</v>
      </c>
      <c r="FE4" s="77">
        <f t="shared" si="24"/>
        <v>0</v>
      </c>
      <c r="FF4" s="77">
        <f t="shared" ref="FF4:FN13" si="25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77">
        <f t="shared" si="25"/>
        <v>0</v>
      </c>
      <c r="FH4" s="77">
        <f t="shared" si="25"/>
        <v>0</v>
      </c>
      <c r="FI4" s="77">
        <f t="shared" si="25"/>
        <v>0</v>
      </c>
      <c r="FJ4" s="77">
        <f t="shared" si="25"/>
        <v>0</v>
      </c>
      <c r="FK4" s="77">
        <f t="shared" si="25"/>
        <v>0</v>
      </c>
      <c r="FL4" s="77">
        <f t="shared" si="25"/>
        <v>0</v>
      </c>
      <c r="FM4" s="77">
        <f t="shared" si="25"/>
        <v>0</v>
      </c>
      <c r="FN4" s="77">
        <f t="shared" si="25"/>
        <v>0</v>
      </c>
      <c r="FO4">
        <v>1</v>
      </c>
      <c r="FQ4" s="10">
        <f t="shared" ref="FQ4:FW13" ca="1" si="26">HLOOKUP(TODAY()-FQ$3,$C$3:$FN$252,ROW()-2)</f>
        <v>0</v>
      </c>
      <c r="FR4" s="10">
        <f t="shared" ca="1" si="26"/>
        <v>0</v>
      </c>
      <c r="FS4" s="10">
        <f t="shared" ca="1" si="26"/>
        <v>0</v>
      </c>
      <c r="FT4" s="10">
        <f t="shared" ca="1" si="26"/>
        <v>0</v>
      </c>
      <c r="FU4" s="10">
        <f t="shared" ca="1" si="26"/>
        <v>0</v>
      </c>
      <c r="FV4" s="10">
        <f t="shared" ca="1" si="26"/>
        <v>0</v>
      </c>
      <c r="FW4" s="10">
        <f t="shared" ca="1" si="26"/>
        <v>0</v>
      </c>
      <c r="FX4" s="10">
        <f t="shared" ref="FX4:FX67" ca="1" si="27">SUM(FQ4:FW4)/7</f>
        <v>0</v>
      </c>
      <c r="FY4" s="10" t="b">
        <f t="shared" ref="FY4:FY25" ca="1" si="28">MAX(FQ4:FW4)=FZ4</f>
        <v>0</v>
      </c>
      <c r="FZ4" s="10">
        <f t="array" ref="FZ4">MAX(IF(ISNA(L4:EE4),"",L4:EE4))</f>
        <v>0.4</v>
      </c>
      <c r="GA4" s="49">
        <f t="shared" ref="GA4:GA67" ca="1" si="29">IF(GR4&gt;0,FX4/GR4,0)</f>
        <v>0</v>
      </c>
      <c r="GB4" t="str">
        <f t="shared" ref="GB4:GB67" si="30">D4</f>
        <v>Africa</v>
      </c>
      <c r="GC4" t="str">
        <f t="shared" ref="GC4:GC67" si="31">F4</f>
        <v>MS Zaandam</v>
      </c>
      <c r="GD4" s="10">
        <f t="shared" ref="GD4:GD67" si="32">FZ4</f>
        <v>0.4</v>
      </c>
      <c r="GE4" s="10">
        <f t="shared" ref="GE4:GE67" ca="1" si="33">G4</f>
        <v>2</v>
      </c>
      <c r="GF4">
        <f t="shared" ref="GF4:GF67" ca="1" si="34">IF(GA4&lt;$GF$2,$B4,0)</f>
        <v>2000</v>
      </c>
      <c r="GG4">
        <f t="shared" ref="GG4:GG67" ca="1" si="35">IF(AND($GA4&gt;=$GF$2,$GA4&lt;$GG$2),$B4,0)</f>
        <v>0</v>
      </c>
      <c r="GH4">
        <f t="shared" ref="GH4:GH67" ca="1" si="36">IF(AND($GA4&gt;=$GG$2,$GA4&lt;$GH$2),$B4,0)</f>
        <v>0</v>
      </c>
      <c r="GI4">
        <f t="shared" ref="GI4:GI67" ca="1" si="37">IF(AND($GA4&gt;=$GH$2,$GA4&lt;$GI$2),$B4,0)</f>
        <v>0</v>
      </c>
      <c r="GJ4">
        <f t="shared" ref="GJ4:GJ67" ca="1" si="38">IF(GA4&gt;=$GI$2,B4,0)</f>
        <v>0</v>
      </c>
      <c r="GK4">
        <f t="array" ref="GK4">LARGE(IF(ISNA(L4:FN4),"",L4:FN4),GK$2)</f>
        <v>0.4</v>
      </c>
      <c r="GL4">
        <f t="array" ref="GL4">LARGE(IF(ISNA(M4:FO4),"",M4:FO4),GL$2)</f>
        <v>0.4</v>
      </c>
      <c r="GM4">
        <f t="array" ref="GM4">LARGE(IF(ISNA(N4:FP4),"",N4:FP4),GM$2)</f>
        <v>0.4</v>
      </c>
      <c r="GN4">
        <f t="array" aca="1" ref="GN4" ca="1">LARGE(IF(ISNA(O4:FQ4),"",O4:FQ4),GN$2)</f>
        <v>0.4</v>
      </c>
      <c r="GO4">
        <f t="array" aca="1" ref="GO4" ca="1">LARGE(IF(ISNA(P4:FR4),"",P4:FR4),GO$2)</f>
        <v>0.4</v>
      </c>
      <c r="GP4">
        <f t="array" aca="1" ref="GP4" ca="1">LARGE(IF(ISNA(Q4:FS4),"",Q4:FS4),GP$2)</f>
        <v>0.4</v>
      </c>
      <c r="GQ4">
        <f t="array" aca="1" ref="GQ4" ca="1">LARGE(IF(ISNA(R4:FT4),"",R4:FT4),GQ$2)</f>
        <v>0</v>
      </c>
      <c r="GR4">
        <f ca="1">SUM(GK4:GQ4)/7</f>
        <v>0.34285714285714286</v>
      </c>
    </row>
    <row r="5" spans="1:203" ht="30" customHeight="1" x14ac:dyDescent="0.55000000000000004">
      <c r="A5">
        <f t="shared" si="3"/>
        <v>172</v>
      </c>
      <c r="B5" s="78">
        <f>VLOOKUP(F5,Countries!$D$5:$F$254,3,FALSE)</f>
        <v>23780000</v>
      </c>
      <c r="C5" s="83">
        <f t="shared" ca="1" si="4"/>
        <v>0</v>
      </c>
      <c r="D5" s="77" t="str">
        <f>VLOOKUP(F5,Countries!$D$5:$E$254,2,FALSE)</f>
        <v>Asia</v>
      </c>
      <c r="E5" s="77" t="str">
        <f>VLOOKUP(F5,Countries!$D$5:$G$254,4,FALSE)</f>
        <v>SEAsia</v>
      </c>
      <c r="F5" s="77" t="str">
        <f>Infections!A167</f>
        <v>Taiwan*</v>
      </c>
      <c r="G5" s="78">
        <f t="shared" ca="1" si="5"/>
        <v>7</v>
      </c>
      <c r="H5" s="78">
        <f t="shared" ca="1" si="6"/>
        <v>0</v>
      </c>
      <c r="I5" s="97" t="str">
        <f t="shared" si="7"/>
        <v>Taiwan*</v>
      </c>
      <c r="J5" s="77">
        <f t="shared" si="8"/>
        <v>0</v>
      </c>
      <c r="K5" s="77">
        <f t="shared" si="9"/>
        <v>0</v>
      </c>
      <c r="L5" s="77" t="e">
        <f t="shared" si="10"/>
        <v>#N/A</v>
      </c>
      <c r="M5" s="77" t="e">
        <f t="shared" si="10"/>
        <v>#N/A</v>
      </c>
      <c r="N5" s="77" t="e">
        <f t="shared" si="10"/>
        <v>#N/A</v>
      </c>
      <c r="O5" s="77">
        <f t="shared" si="10"/>
        <v>0</v>
      </c>
      <c r="P5" s="77">
        <f t="shared" si="10"/>
        <v>0</v>
      </c>
      <c r="Q5" s="77">
        <f t="shared" si="10"/>
        <v>0</v>
      </c>
      <c r="R5" s="77">
        <f t="shared" si="10"/>
        <v>0</v>
      </c>
      <c r="S5" s="77">
        <f t="shared" si="10"/>
        <v>0</v>
      </c>
      <c r="T5" s="77">
        <f t="shared" si="10"/>
        <v>0</v>
      </c>
      <c r="U5" s="77">
        <f t="shared" si="10"/>
        <v>0</v>
      </c>
      <c r="V5" s="77">
        <f t="shared" si="11"/>
        <v>0</v>
      </c>
      <c r="W5" s="77">
        <f t="shared" si="11"/>
        <v>0</v>
      </c>
      <c r="X5" s="77">
        <f t="shared" si="11"/>
        <v>0</v>
      </c>
      <c r="Y5" s="77">
        <f t="shared" si="11"/>
        <v>0</v>
      </c>
      <c r="Z5" s="77">
        <f t="shared" si="11"/>
        <v>0</v>
      </c>
      <c r="AA5" s="77">
        <f t="shared" si="11"/>
        <v>0</v>
      </c>
      <c r="AB5" s="77">
        <f t="shared" si="11"/>
        <v>0</v>
      </c>
      <c r="AC5" s="77">
        <f t="shared" si="11"/>
        <v>0</v>
      </c>
      <c r="AD5" s="77">
        <f t="shared" si="11"/>
        <v>0</v>
      </c>
      <c r="AE5" s="77">
        <f t="shared" si="11"/>
        <v>0</v>
      </c>
      <c r="AF5" s="77">
        <f t="shared" si="12"/>
        <v>0</v>
      </c>
      <c r="AG5" s="77">
        <f t="shared" si="12"/>
        <v>0</v>
      </c>
      <c r="AH5" s="77">
        <f t="shared" si="12"/>
        <v>0</v>
      </c>
      <c r="AI5" s="77">
        <f t="shared" si="12"/>
        <v>0.2</v>
      </c>
      <c r="AJ5" s="77">
        <f t="shared" si="12"/>
        <v>0.2</v>
      </c>
      <c r="AK5" s="77">
        <f t="shared" si="12"/>
        <v>0.2</v>
      </c>
      <c r="AL5" s="77">
        <f t="shared" si="12"/>
        <v>0.2</v>
      </c>
      <c r="AM5" s="77">
        <f t="shared" si="12"/>
        <v>0.2</v>
      </c>
      <c r="AN5" s="77">
        <f t="shared" si="12"/>
        <v>0</v>
      </c>
      <c r="AO5" s="77">
        <f t="shared" si="12"/>
        <v>0</v>
      </c>
      <c r="AP5" s="77">
        <f t="shared" si="13"/>
        <v>0</v>
      </c>
      <c r="AQ5" s="77">
        <f t="shared" si="13"/>
        <v>0</v>
      </c>
      <c r="AR5" s="77">
        <f t="shared" si="13"/>
        <v>0</v>
      </c>
      <c r="AS5" s="77">
        <f t="shared" si="13"/>
        <v>0</v>
      </c>
      <c r="AT5" s="77">
        <f t="shared" si="13"/>
        <v>0</v>
      </c>
      <c r="AU5" s="77">
        <f t="shared" si="13"/>
        <v>0</v>
      </c>
      <c r="AV5" s="77">
        <f t="shared" si="13"/>
        <v>0</v>
      </c>
      <c r="AW5" s="77">
        <f t="shared" si="13"/>
        <v>0</v>
      </c>
      <c r="AX5" s="77">
        <f t="shared" si="13"/>
        <v>0</v>
      </c>
      <c r="AY5" s="77">
        <f t="shared" si="13"/>
        <v>0</v>
      </c>
      <c r="AZ5" s="77">
        <f t="shared" si="14"/>
        <v>0</v>
      </c>
      <c r="BA5" s="77">
        <f t="shared" si="14"/>
        <v>0</v>
      </c>
      <c r="BB5" s="77">
        <f t="shared" si="14"/>
        <v>0</v>
      </c>
      <c r="BC5" s="77">
        <f t="shared" si="14"/>
        <v>0</v>
      </c>
      <c r="BD5" s="77">
        <f t="shared" si="14"/>
        <v>0</v>
      </c>
      <c r="BE5" s="77">
        <f t="shared" si="14"/>
        <v>0</v>
      </c>
      <c r="BF5" s="77">
        <f t="shared" si="14"/>
        <v>0</v>
      </c>
      <c r="BG5" s="77">
        <f t="shared" si="14"/>
        <v>0</v>
      </c>
      <c r="BH5" s="77">
        <f t="shared" si="14"/>
        <v>0</v>
      </c>
      <c r="BI5" s="77">
        <f t="shared" si="14"/>
        <v>0</v>
      </c>
      <c r="BJ5" s="77">
        <f t="shared" si="15"/>
        <v>0</v>
      </c>
      <c r="BK5" s="77">
        <f t="shared" si="15"/>
        <v>0</v>
      </c>
      <c r="BL5" s="77">
        <f t="shared" si="15"/>
        <v>0</v>
      </c>
      <c r="BM5" s="77">
        <f t="shared" si="15"/>
        <v>0</v>
      </c>
      <c r="BN5" s="77">
        <f t="shared" si="15"/>
        <v>0</v>
      </c>
      <c r="BO5" s="77">
        <f t="shared" si="15"/>
        <v>0</v>
      </c>
      <c r="BP5" s="77">
        <f t="shared" si="15"/>
        <v>0.2</v>
      </c>
      <c r="BQ5" s="77">
        <f t="shared" si="15"/>
        <v>0.2</v>
      </c>
      <c r="BR5" s="77">
        <f t="shared" si="15"/>
        <v>0.2</v>
      </c>
      <c r="BS5" s="77">
        <f t="shared" si="15"/>
        <v>0.2</v>
      </c>
      <c r="BT5" s="77">
        <f t="shared" si="16"/>
        <v>0.2</v>
      </c>
      <c r="BU5" s="77">
        <f t="shared" si="16"/>
        <v>0</v>
      </c>
      <c r="BV5" s="77">
        <f t="shared" si="16"/>
        <v>0</v>
      </c>
      <c r="BW5" s="77">
        <f t="shared" si="16"/>
        <v>0</v>
      </c>
      <c r="BX5" s="77">
        <f t="shared" si="16"/>
        <v>0</v>
      </c>
      <c r="BY5" s="77">
        <f t="shared" si="16"/>
        <v>0</v>
      </c>
      <c r="BZ5" s="77">
        <f t="shared" si="16"/>
        <v>0.6</v>
      </c>
      <c r="CA5" s="77">
        <f t="shared" si="16"/>
        <v>0.6</v>
      </c>
      <c r="CB5" s="77">
        <f t="shared" si="16"/>
        <v>0.6</v>
      </c>
      <c r="CC5" s="77">
        <f t="shared" si="16"/>
        <v>0.6</v>
      </c>
      <c r="CD5" s="77">
        <f t="shared" si="17"/>
        <v>0.6</v>
      </c>
      <c r="CE5" s="77">
        <f t="shared" si="17"/>
        <v>0</v>
      </c>
      <c r="CF5" s="77">
        <f t="shared" si="17"/>
        <v>0</v>
      </c>
      <c r="CG5" s="77">
        <f t="shared" si="17"/>
        <v>0</v>
      </c>
      <c r="CH5" s="77">
        <f t="shared" si="17"/>
        <v>0</v>
      </c>
      <c r="CI5" s="77">
        <f t="shared" si="17"/>
        <v>0</v>
      </c>
      <c r="CJ5" s="77">
        <f t="shared" si="17"/>
        <v>0</v>
      </c>
      <c r="CK5" s="77">
        <f t="shared" si="17"/>
        <v>0.2</v>
      </c>
      <c r="CL5" s="77">
        <f t="shared" si="17"/>
        <v>0.2</v>
      </c>
      <c r="CM5" s="77">
        <f t="shared" si="17"/>
        <v>0.2</v>
      </c>
      <c r="CN5" s="77">
        <f t="shared" si="18"/>
        <v>0.2</v>
      </c>
      <c r="CO5" s="77">
        <f t="shared" si="18"/>
        <v>0.2</v>
      </c>
      <c r="CP5" s="77">
        <f t="shared" si="18"/>
        <v>0</v>
      </c>
      <c r="CQ5" s="77">
        <f t="shared" si="18"/>
        <v>0</v>
      </c>
      <c r="CR5" s="77">
        <f t="shared" si="18"/>
        <v>0</v>
      </c>
      <c r="CS5" s="77">
        <f t="shared" si="18"/>
        <v>0</v>
      </c>
      <c r="CT5" s="77">
        <f t="shared" si="18"/>
        <v>0</v>
      </c>
      <c r="CU5" s="77">
        <f t="shared" si="18"/>
        <v>0</v>
      </c>
      <c r="CV5" s="77">
        <f t="shared" si="18"/>
        <v>0</v>
      </c>
      <c r="CW5" s="77">
        <f t="shared" si="18"/>
        <v>0</v>
      </c>
      <c r="CX5" s="77">
        <f t="shared" si="19"/>
        <v>0</v>
      </c>
      <c r="CY5" s="77">
        <f t="shared" si="19"/>
        <v>0</v>
      </c>
      <c r="CZ5" s="77">
        <f t="shared" si="19"/>
        <v>0</v>
      </c>
      <c r="DA5" s="77">
        <f t="shared" si="19"/>
        <v>0</v>
      </c>
      <c r="DB5" s="77">
        <f t="shared" si="19"/>
        <v>0</v>
      </c>
      <c r="DC5" s="77">
        <f t="shared" si="19"/>
        <v>0</v>
      </c>
      <c r="DD5" s="77">
        <f t="shared" si="19"/>
        <v>0</v>
      </c>
      <c r="DE5" s="77">
        <f t="shared" si="19"/>
        <v>0</v>
      </c>
      <c r="DF5" s="77">
        <f t="shared" si="19"/>
        <v>0</v>
      </c>
      <c r="DG5" s="77">
        <f t="shared" si="19"/>
        <v>0</v>
      </c>
      <c r="DH5" s="77">
        <f t="shared" si="20"/>
        <v>0</v>
      </c>
      <c r="DI5" s="77">
        <f t="shared" si="20"/>
        <v>0</v>
      </c>
      <c r="DJ5" s="77">
        <f t="shared" si="20"/>
        <v>0</v>
      </c>
      <c r="DK5" s="77">
        <f t="shared" si="20"/>
        <v>0</v>
      </c>
      <c r="DL5" s="77">
        <f t="shared" si="20"/>
        <v>0</v>
      </c>
      <c r="DM5" s="77">
        <f t="shared" si="20"/>
        <v>0</v>
      </c>
      <c r="DN5" s="77">
        <f t="shared" si="20"/>
        <v>0</v>
      </c>
      <c r="DO5" s="77">
        <f t="shared" si="20"/>
        <v>0</v>
      </c>
      <c r="DP5" s="77">
        <f t="shared" si="20"/>
        <v>0.2</v>
      </c>
      <c r="DQ5" s="77">
        <f t="shared" si="20"/>
        <v>0.2</v>
      </c>
      <c r="DR5" s="77">
        <f t="shared" si="21"/>
        <v>0.2</v>
      </c>
      <c r="DS5" s="77">
        <f t="shared" si="21"/>
        <v>0.2</v>
      </c>
      <c r="DT5" s="77">
        <f t="shared" si="21"/>
        <v>0.2</v>
      </c>
      <c r="DU5" s="77">
        <f t="shared" si="21"/>
        <v>0</v>
      </c>
      <c r="DV5" s="77">
        <f t="shared" si="21"/>
        <v>0</v>
      </c>
      <c r="DW5" s="77">
        <f t="shared" si="21"/>
        <v>0</v>
      </c>
      <c r="DX5" s="77">
        <f t="shared" si="21"/>
        <v>0</v>
      </c>
      <c r="DY5" s="77">
        <f t="shared" si="21"/>
        <v>0</v>
      </c>
      <c r="DZ5" s="77">
        <f t="shared" si="21"/>
        <v>0</v>
      </c>
      <c r="EA5" s="77">
        <f t="shared" si="21"/>
        <v>0</v>
      </c>
      <c r="EB5" s="77">
        <f t="shared" si="22"/>
        <v>0</v>
      </c>
      <c r="EC5" s="77">
        <f t="shared" si="22"/>
        <v>0</v>
      </c>
      <c r="ED5" s="77">
        <f t="shared" si="22"/>
        <v>0</v>
      </c>
      <c r="EE5" s="77">
        <f t="shared" si="22"/>
        <v>0</v>
      </c>
      <c r="EF5" s="77">
        <f t="shared" si="22"/>
        <v>0</v>
      </c>
      <c r="EG5" s="77">
        <f t="shared" si="22"/>
        <v>0</v>
      </c>
      <c r="EH5" s="77">
        <f t="shared" si="22"/>
        <v>0</v>
      </c>
      <c r="EI5" s="77">
        <f t="shared" si="22"/>
        <v>0</v>
      </c>
      <c r="EJ5" s="77">
        <f t="shared" si="22"/>
        <v>0</v>
      </c>
      <c r="EK5" s="77">
        <f t="shared" si="22"/>
        <v>0</v>
      </c>
      <c r="EL5" s="77">
        <f t="shared" si="23"/>
        <v>0</v>
      </c>
      <c r="EM5" s="77">
        <f t="shared" si="23"/>
        <v>0</v>
      </c>
      <c r="EN5" s="77">
        <f t="shared" si="23"/>
        <v>0</v>
      </c>
      <c r="EO5" s="77">
        <f t="shared" si="23"/>
        <v>0</v>
      </c>
      <c r="EP5" s="77">
        <f t="shared" si="23"/>
        <v>0</v>
      </c>
      <c r="EQ5" s="77">
        <f t="shared" si="23"/>
        <v>0</v>
      </c>
      <c r="ER5" s="77">
        <f t="shared" si="23"/>
        <v>0</v>
      </c>
      <c r="ES5" s="77">
        <f t="shared" si="23"/>
        <v>0</v>
      </c>
      <c r="ET5" s="77">
        <f t="shared" si="23"/>
        <v>0</v>
      </c>
      <c r="EU5" s="77">
        <f t="shared" si="23"/>
        <v>0</v>
      </c>
      <c r="EV5" s="77">
        <f t="shared" si="24"/>
        <v>0</v>
      </c>
      <c r="EW5" s="77">
        <f t="shared" si="24"/>
        <v>0</v>
      </c>
      <c r="EX5" s="77">
        <f t="shared" si="24"/>
        <v>0</v>
      </c>
      <c r="EY5" s="77">
        <f t="shared" si="24"/>
        <v>0</v>
      </c>
      <c r="EZ5" s="77">
        <f t="shared" si="24"/>
        <v>0</v>
      </c>
      <c r="FA5" s="77">
        <f t="shared" si="24"/>
        <v>0</v>
      </c>
      <c r="FB5" s="77">
        <f t="shared" si="24"/>
        <v>0</v>
      </c>
      <c r="FC5" s="77">
        <f t="shared" si="24"/>
        <v>0</v>
      </c>
      <c r="FD5" s="77">
        <f t="shared" si="24"/>
        <v>0</v>
      </c>
      <c r="FE5" s="77">
        <f t="shared" si="24"/>
        <v>0</v>
      </c>
      <c r="FF5" s="77">
        <f t="shared" si="25"/>
        <v>0</v>
      </c>
      <c r="FG5" s="77">
        <f t="shared" si="25"/>
        <v>0</v>
      </c>
      <c r="FH5" s="77">
        <f t="shared" si="25"/>
        <v>0</v>
      </c>
      <c r="FI5" s="77">
        <f t="shared" si="25"/>
        <v>0</v>
      </c>
      <c r="FJ5" s="77">
        <f t="shared" si="25"/>
        <v>0</v>
      </c>
      <c r="FK5" s="77">
        <f t="shared" si="25"/>
        <v>0</v>
      </c>
      <c r="FL5" s="77">
        <f t="shared" si="25"/>
        <v>0</v>
      </c>
      <c r="FM5" s="77">
        <f t="shared" si="25"/>
        <v>0</v>
      </c>
      <c r="FN5" s="77">
        <f t="shared" si="25"/>
        <v>0</v>
      </c>
      <c r="FO5">
        <v>1</v>
      </c>
      <c r="FQ5" s="10">
        <f t="shared" ca="1" si="26"/>
        <v>0</v>
      </c>
      <c r="FR5" s="10">
        <f t="shared" ca="1" si="26"/>
        <v>0</v>
      </c>
      <c r="FS5" s="10">
        <f t="shared" ca="1" si="26"/>
        <v>0</v>
      </c>
      <c r="FT5" s="10">
        <f t="shared" ca="1" si="26"/>
        <v>0</v>
      </c>
      <c r="FU5" s="10">
        <f t="shared" ca="1" si="26"/>
        <v>0</v>
      </c>
      <c r="FV5" s="10">
        <f t="shared" ca="1" si="26"/>
        <v>0</v>
      </c>
      <c r="FW5" s="10">
        <f t="shared" ca="1" si="26"/>
        <v>0</v>
      </c>
      <c r="FX5" s="10">
        <f t="shared" ca="1" si="27"/>
        <v>0</v>
      </c>
      <c r="FY5" s="10" t="b">
        <f t="shared" ca="1" si="28"/>
        <v>0</v>
      </c>
      <c r="FZ5" s="10">
        <f t="array" ref="FZ5">MAX(IF(ISNA(L5:FN5),"",L5:FN5))</f>
        <v>0.6</v>
      </c>
      <c r="GA5" s="49">
        <f t="shared" ca="1" si="29"/>
        <v>0</v>
      </c>
      <c r="GB5" t="str">
        <f t="shared" si="30"/>
        <v>Asia</v>
      </c>
      <c r="GC5" t="str">
        <f t="shared" si="31"/>
        <v>Taiwan*</v>
      </c>
      <c r="GD5" s="10">
        <f t="shared" si="32"/>
        <v>0.6</v>
      </c>
      <c r="GE5" s="10">
        <f t="shared" ca="1" si="33"/>
        <v>7</v>
      </c>
      <c r="GF5">
        <f t="shared" ca="1" si="34"/>
        <v>23780000</v>
      </c>
      <c r="GG5">
        <f t="shared" ca="1" si="35"/>
        <v>0</v>
      </c>
      <c r="GH5">
        <f t="shared" ca="1" si="36"/>
        <v>0</v>
      </c>
      <c r="GI5">
        <f t="shared" ca="1" si="37"/>
        <v>0</v>
      </c>
      <c r="GJ5">
        <f t="shared" ca="1" si="38"/>
        <v>0</v>
      </c>
      <c r="GK5">
        <f t="array" ref="GK5">LARGE(IF(ISNA(L5:FN5),"",L5:FN5),GK$2)</f>
        <v>0.6</v>
      </c>
      <c r="GL5">
        <f t="array" ref="GL5">LARGE(IF(ISNA(M5:FO5),"",M5:FO5),GL$2)</f>
        <v>0.6</v>
      </c>
      <c r="GM5">
        <f t="array" ref="GM5">LARGE(IF(ISNA(N5:FP5),"",N5:FP5),GM$2)</f>
        <v>0.6</v>
      </c>
      <c r="GN5">
        <f t="array" aca="1" ref="GN5" ca="1">LARGE(IF(ISNA(O5:FQ5),"",O5:FQ5),GN$2)</f>
        <v>0.6</v>
      </c>
      <c r="GO5">
        <f t="array" aca="1" ref="GO5" ca="1">LARGE(IF(ISNA(P5:FR5),"",P5:FR5),GO$2)</f>
        <v>0.6</v>
      </c>
      <c r="GP5">
        <f t="array" aca="1" ref="GP5" ca="1">LARGE(IF(ISNA(Q5:FS5),"",Q5:FS5),GP$2)</f>
        <v>0.6</v>
      </c>
      <c r="GQ5">
        <f t="array" aca="1" ref="GQ5" ca="1">LARGE(IF(ISNA(R5:FT5),"",R5:FT5),GQ$2)</f>
        <v>0.2</v>
      </c>
      <c r="GR5">
        <f t="shared" ref="GR5:GR68" ca="1" si="39">SUM(GK5:GQ5)/7</f>
        <v>0.54285714285714293</v>
      </c>
    </row>
    <row r="6" spans="1:203" ht="30" customHeight="1" x14ac:dyDescent="0.55000000000000004">
      <c r="A6">
        <f t="shared" si="3"/>
        <v>149</v>
      </c>
      <c r="B6" s="78">
        <f>VLOOKUP(F6,Countries!$D$5:$F$254,3,FALSE)</f>
        <v>50000</v>
      </c>
      <c r="C6" s="83">
        <f t="shared" ca="1" si="4"/>
        <v>0</v>
      </c>
      <c r="D6" s="77" t="str">
        <f>VLOOKUP(F6,Countries!$D$5:$E$254,2,FALSE)</f>
        <v>SouthAmerica</v>
      </c>
      <c r="E6" s="77" t="str">
        <f>VLOOKUP(F6,Countries!$D$5:$G$254,4,FALSE)</f>
        <v>CeAmerica</v>
      </c>
      <c r="F6" s="77" t="str">
        <f>Infections!A144</f>
        <v>Saint Kitts and Nevis</v>
      </c>
      <c r="G6" s="78">
        <f t="shared" ca="1" si="5"/>
        <v>0</v>
      </c>
      <c r="H6" s="78">
        <f t="shared" ca="1" si="6"/>
        <v>0</v>
      </c>
      <c r="I6" s="97" t="str">
        <f t="shared" si="7"/>
        <v>Saint Kitts and Nevis</v>
      </c>
      <c r="J6" s="77">
        <f t="shared" si="8"/>
        <v>0</v>
      </c>
      <c r="K6" s="77">
        <f t="shared" si="9"/>
        <v>0</v>
      </c>
      <c r="L6" s="77" t="e">
        <f t="shared" si="10"/>
        <v>#N/A</v>
      </c>
      <c r="M6" s="77" t="e">
        <f t="shared" si="10"/>
        <v>#N/A</v>
      </c>
      <c r="N6" s="77" t="e">
        <f t="shared" si="10"/>
        <v>#N/A</v>
      </c>
      <c r="O6" s="77">
        <f t="shared" si="10"/>
        <v>0</v>
      </c>
      <c r="P6" s="77">
        <f t="shared" si="10"/>
        <v>0</v>
      </c>
      <c r="Q6" s="77">
        <f t="shared" si="10"/>
        <v>0</v>
      </c>
      <c r="R6" s="77">
        <f t="shared" si="10"/>
        <v>0</v>
      </c>
      <c r="S6" s="77">
        <f t="shared" si="10"/>
        <v>0</v>
      </c>
      <c r="T6" s="77">
        <f t="shared" si="10"/>
        <v>0</v>
      </c>
      <c r="U6" s="77">
        <f t="shared" si="10"/>
        <v>0</v>
      </c>
      <c r="V6" s="77">
        <f t="shared" si="11"/>
        <v>0</v>
      </c>
      <c r="W6" s="77">
        <f t="shared" si="11"/>
        <v>0</v>
      </c>
      <c r="X6" s="77">
        <f t="shared" si="11"/>
        <v>0</v>
      </c>
      <c r="Y6" s="77">
        <f t="shared" si="11"/>
        <v>0</v>
      </c>
      <c r="Z6" s="77">
        <f t="shared" si="11"/>
        <v>0</v>
      </c>
      <c r="AA6" s="77">
        <f t="shared" si="11"/>
        <v>0</v>
      </c>
      <c r="AB6" s="77">
        <f t="shared" si="11"/>
        <v>0</v>
      </c>
      <c r="AC6" s="77">
        <f t="shared" si="11"/>
        <v>0</v>
      </c>
      <c r="AD6" s="77">
        <f t="shared" si="11"/>
        <v>0</v>
      </c>
      <c r="AE6" s="77">
        <f t="shared" si="11"/>
        <v>0</v>
      </c>
      <c r="AF6" s="77">
        <f t="shared" si="12"/>
        <v>0</v>
      </c>
      <c r="AG6" s="77">
        <f t="shared" si="12"/>
        <v>0</v>
      </c>
      <c r="AH6" s="77">
        <f t="shared" si="12"/>
        <v>0</v>
      </c>
      <c r="AI6" s="77">
        <f t="shared" si="12"/>
        <v>0</v>
      </c>
      <c r="AJ6" s="77">
        <f t="shared" si="12"/>
        <v>0</v>
      </c>
      <c r="AK6" s="77">
        <f t="shared" si="12"/>
        <v>0</v>
      </c>
      <c r="AL6" s="77">
        <f t="shared" si="12"/>
        <v>0</v>
      </c>
      <c r="AM6" s="77">
        <f t="shared" si="12"/>
        <v>0</v>
      </c>
      <c r="AN6" s="77">
        <f t="shared" si="12"/>
        <v>0</v>
      </c>
      <c r="AO6" s="77">
        <f t="shared" si="12"/>
        <v>0</v>
      </c>
      <c r="AP6" s="77">
        <f t="shared" si="13"/>
        <v>0</v>
      </c>
      <c r="AQ6" s="77">
        <f t="shared" si="13"/>
        <v>0</v>
      </c>
      <c r="AR6" s="77">
        <f t="shared" si="13"/>
        <v>0</v>
      </c>
      <c r="AS6" s="77">
        <f t="shared" si="13"/>
        <v>0</v>
      </c>
      <c r="AT6" s="77">
        <f t="shared" si="13"/>
        <v>0</v>
      </c>
      <c r="AU6" s="77">
        <f t="shared" si="13"/>
        <v>0</v>
      </c>
      <c r="AV6" s="77">
        <f t="shared" si="13"/>
        <v>0</v>
      </c>
      <c r="AW6" s="77">
        <f t="shared" si="13"/>
        <v>0</v>
      </c>
      <c r="AX6" s="77">
        <f t="shared" si="13"/>
        <v>0</v>
      </c>
      <c r="AY6" s="77">
        <f t="shared" si="13"/>
        <v>0</v>
      </c>
      <c r="AZ6" s="77">
        <f t="shared" si="14"/>
        <v>0</v>
      </c>
      <c r="BA6" s="77">
        <f t="shared" si="14"/>
        <v>0</v>
      </c>
      <c r="BB6" s="77">
        <f t="shared" si="14"/>
        <v>0</v>
      </c>
      <c r="BC6" s="77">
        <f t="shared" si="14"/>
        <v>0</v>
      </c>
      <c r="BD6" s="77">
        <f t="shared" si="14"/>
        <v>0</v>
      </c>
      <c r="BE6" s="77">
        <f t="shared" si="14"/>
        <v>0</v>
      </c>
      <c r="BF6" s="77">
        <f t="shared" si="14"/>
        <v>0</v>
      </c>
      <c r="BG6" s="77">
        <f t="shared" si="14"/>
        <v>0</v>
      </c>
      <c r="BH6" s="77">
        <f t="shared" si="14"/>
        <v>0</v>
      </c>
      <c r="BI6" s="77">
        <f t="shared" si="14"/>
        <v>0</v>
      </c>
      <c r="BJ6" s="77">
        <f t="shared" si="15"/>
        <v>0</v>
      </c>
      <c r="BK6" s="77">
        <f t="shared" si="15"/>
        <v>0</v>
      </c>
      <c r="BL6" s="77">
        <f t="shared" si="15"/>
        <v>0</v>
      </c>
      <c r="BM6" s="77">
        <f t="shared" si="15"/>
        <v>0</v>
      </c>
      <c r="BN6" s="77">
        <f t="shared" si="15"/>
        <v>0</v>
      </c>
      <c r="BO6" s="77">
        <f t="shared" si="15"/>
        <v>0</v>
      </c>
      <c r="BP6" s="77">
        <f t="shared" si="15"/>
        <v>0</v>
      </c>
      <c r="BQ6" s="77">
        <f t="shared" si="15"/>
        <v>0</v>
      </c>
      <c r="BR6" s="77">
        <f t="shared" si="15"/>
        <v>0</v>
      </c>
      <c r="BS6" s="77">
        <f t="shared" si="15"/>
        <v>0</v>
      </c>
      <c r="BT6" s="77">
        <f t="shared" si="16"/>
        <v>0</v>
      </c>
      <c r="BU6" s="77">
        <f t="shared" si="16"/>
        <v>0</v>
      </c>
      <c r="BV6" s="77">
        <f t="shared" si="16"/>
        <v>0</v>
      </c>
      <c r="BW6" s="77">
        <f t="shared" si="16"/>
        <v>0</v>
      </c>
      <c r="BX6" s="77">
        <f t="shared" si="16"/>
        <v>0</v>
      </c>
      <c r="BY6" s="77">
        <f t="shared" si="16"/>
        <v>0</v>
      </c>
      <c r="BZ6" s="77">
        <f t="shared" si="16"/>
        <v>0</v>
      </c>
      <c r="CA6" s="77">
        <f t="shared" si="16"/>
        <v>0</v>
      </c>
      <c r="CB6" s="77">
        <f t="shared" si="16"/>
        <v>0</v>
      </c>
      <c r="CC6" s="77">
        <f t="shared" si="16"/>
        <v>0</v>
      </c>
      <c r="CD6" s="77">
        <f t="shared" si="17"/>
        <v>0</v>
      </c>
      <c r="CE6" s="77">
        <f t="shared" si="17"/>
        <v>0</v>
      </c>
      <c r="CF6" s="77">
        <f t="shared" si="17"/>
        <v>0</v>
      </c>
      <c r="CG6" s="77">
        <f t="shared" si="17"/>
        <v>0</v>
      </c>
      <c r="CH6" s="77">
        <f t="shared" si="17"/>
        <v>0</v>
      </c>
      <c r="CI6" s="77">
        <f t="shared" si="17"/>
        <v>0</v>
      </c>
      <c r="CJ6" s="77">
        <f t="shared" si="17"/>
        <v>0</v>
      </c>
      <c r="CK6" s="77">
        <f t="shared" si="17"/>
        <v>0</v>
      </c>
      <c r="CL6" s="77">
        <f t="shared" si="17"/>
        <v>0</v>
      </c>
      <c r="CM6" s="77">
        <f t="shared" si="17"/>
        <v>0</v>
      </c>
      <c r="CN6" s="77">
        <f t="shared" si="18"/>
        <v>0</v>
      </c>
      <c r="CO6" s="77">
        <f t="shared" si="18"/>
        <v>0</v>
      </c>
      <c r="CP6" s="77">
        <f t="shared" si="18"/>
        <v>0</v>
      </c>
      <c r="CQ6" s="77">
        <f t="shared" si="18"/>
        <v>0</v>
      </c>
      <c r="CR6" s="77">
        <f t="shared" si="18"/>
        <v>0</v>
      </c>
      <c r="CS6" s="77">
        <f t="shared" si="18"/>
        <v>0</v>
      </c>
      <c r="CT6" s="77">
        <f t="shared" si="18"/>
        <v>0</v>
      </c>
      <c r="CU6" s="77">
        <f t="shared" si="18"/>
        <v>0</v>
      </c>
      <c r="CV6" s="77">
        <f t="shared" si="18"/>
        <v>0</v>
      </c>
      <c r="CW6" s="77">
        <f t="shared" si="18"/>
        <v>0</v>
      </c>
      <c r="CX6" s="77">
        <f t="shared" si="19"/>
        <v>0</v>
      </c>
      <c r="CY6" s="77">
        <f t="shared" si="19"/>
        <v>0</v>
      </c>
      <c r="CZ6" s="77">
        <f t="shared" si="19"/>
        <v>0</v>
      </c>
      <c r="DA6" s="77">
        <f t="shared" si="19"/>
        <v>0</v>
      </c>
      <c r="DB6" s="77">
        <f t="shared" si="19"/>
        <v>0</v>
      </c>
      <c r="DC6" s="77">
        <f t="shared" si="19"/>
        <v>0</v>
      </c>
      <c r="DD6" s="77">
        <f t="shared" si="19"/>
        <v>0</v>
      </c>
      <c r="DE6" s="77">
        <f t="shared" si="19"/>
        <v>0</v>
      </c>
      <c r="DF6" s="77">
        <f t="shared" si="19"/>
        <v>0</v>
      </c>
      <c r="DG6" s="77">
        <f t="shared" si="19"/>
        <v>0</v>
      </c>
      <c r="DH6" s="77">
        <f t="shared" si="20"/>
        <v>0</v>
      </c>
      <c r="DI6" s="77">
        <f t="shared" si="20"/>
        <v>0</v>
      </c>
      <c r="DJ6" s="77">
        <f t="shared" si="20"/>
        <v>0</v>
      </c>
      <c r="DK6" s="77">
        <f t="shared" si="20"/>
        <v>0</v>
      </c>
      <c r="DL6" s="77">
        <f t="shared" si="20"/>
        <v>0</v>
      </c>
      <c r="DM6" s="77">
        <f t="shared" si="20"/>
        <v>0</v>
      </c>
      <c r="DN6" s="77">
        <f t="shared" si="20"/>
        <v>0</v>
      </c>
      <c r="DO6" s="77">
        <f t="shared" si="20"/>
        <v>0</v>
      </c>
      <c r="DP6" s="77">
        <f t="shared" si="20"/>
        <v>0</v>
      </c>
      <c r="DQ6" s="77">
        <f t="shared" si="20"/>
        <v>0</v>
      </c>
      <c r="DR6" s="77">
        <f t="shared" si="21"/>
        <v>0</v>
      </c>
      <c r="DS6" s="77">
        <f t="shared" si="21"/>
        <v>0</v>
      </c>
      <c r="DT6" s="77">
        <f t="shared" si="21"/>
        <v>0</v>
      </c>
      <c r="DU6" s="77">
        <f t="shared" si="21"/>
        <v>0</v>
      </c>
      <c r="DV6" s="77">
        <f t="shared" si="21"/>
        <v>0</v>
      </c>
      <c r="DW6" s="77">
        <f t="shared" si="21"/>
        <v>0</v>
      </c>
      <c r="DX6" s="77">
        <f t="shared" si="21"/>
        <v>0</v>
      </c>
      <c r="DY6" s="77">
        <f t="shared" si="21"/>
        <v>0</v>
      </c>
      <c r="DZ6" s="77">
        <f t="shared" si="21"/>
        <v>0</v>
      </c>
      <c r="EA6" s="77">
        <f t="shared" si="21"/>
        <v>0</v>
      </c>
      <c r="EB6" s="77">
        <f t="shared" si="22"/>
        <v>0</v>
      </c>
      <c r="EC6" s="77">
        <f t="shared" si="22"/>
        <v>0</v>
      </c>
      <c r="ED6" s="77">
        <f t="shared" si="22"/>
        <v>0</v>
      </c>
      <c r="EE6" s="77">
        <f t="shared" si="22"/>
        <v>0</v>
      </c>
      <c r="EF6" s="77">
        <f t="shared" si="22"/>
        <v>0</v>
      </c>
      <c r="EG6" s="77">
        <f t="shared" si="22"/>
        <v>0</v>
      </c>
      <c r="EH6" s="77">
        <f t="shared" si="22"/>
        <v>0</v>
      </c>
      <c r="EI6" s="77">
        <f t="shared" si="22"/>
        <v>0</v>
      </c>
      <c r="EJ6" s="77">
        <f t="shared" si="22"/>
        <v>0</v>
      </c>
      <c r="EK6" s="77">
        <f t="shared" si="22"/>
        <v>0</v>
      </c>
      <c r="EL6" s="77">
        <f t="shared" si="23"/>
        <v>0</v>
      </c>
      <c r="EM6" s="77">
        <f t="shared" si="23"/>
        <v>0</v>
      </c>
      <c r="EN6" s="77">
        <f t="shared" si="23"/>
        <v>0</v>
      </c>
      <c r="EO6" s="77">
        <f t="shared" si="23"/>
        <v>0</v>
      </c>
      <c r="EP6" s="77">
        <f t="shared" si="23"/>
        <v>0</v>
      </c>
      <c r="EQ6" s="77">
        <f t="shared" si="23"/>
        <v>0</v>
      </c>
      <c r="ER6" s="77">
        <f t="shared" si="23"/>
        <v>0</v>
      </c>
      <c r="ES6" s="77">
        <f t="shared" si="23"/>
        <v>0</v>
      </c>
      <c r="ET6" s="77">
        <f t="shared" si="23"/>
        <v>0</v>
      </c>
      <c r="EU6" s="77">
        <f t="shared" si="23"/>
        <v>0</v>
      </c>
      <c r="EV6" s="77">
        <f t="shared" si="24"/>
        <v>0</v>
      </c>
      <c r="EW6" s="77">
        <f t="shared" si="24"/>
        <v>0</v>
      </c>
      <c r="EX6" s="77">
        <f t="shared" si="24"/>
        <v>0</v>
      </c>
      <c r="EY6" s="77">
        <f t="shared" si="24"/>
        <v>0</v>
      </c>
      <c r="EZ6" s="77">
        <f t="shared" si="24"/>
        <v>0</v>
      </c>
      <c r="FA6" s="77">
        <f t="shared" si="24"/>
        <v>0</v>
      </c>
      <c r="FB6" s="77">
        <f t="shared" si="24"/>
        <v>0</v>
      </c>
      <c r="FC6" s="77">
        <f t="shared" si="24"/>
        <v>0</v>
      </c>
      <c r="FD6" s="77">
        <f t="shared" si="24"/>
        <v>0</v>
      </c>
      <c r="FE6" s="77">
        <f t="shared" si="24"/>
        <v>0</v>
      </c>
      <c r="FF6" s="77">
        <f t="shared" si="25"/>
        <v>0</v>
      </c>
      <c r="FG6" s="77">
        <f t="shared" si="25"/>
        <v>0</v>
      </c>
      <c r="FH6" s="77">
        <f t="shared" si="25"/>
        <v>0</v>
      </c>
      <c r="FI6" s="77">
        <f t="shared" si="25"/>
        <v>0</v>
      </c>
      <c r="FJ6" s="77">
        <f t="shared" si="25"/>
        <v>0</v>
      </c>
      <c r="FK6" s="77">
        <f t="shared" si="25"/>
        <v>0</v>
      </c>
      <c r="FL6" s="77">
        <f t="shared" si="25"/>
        <v>0</v>
      </c>
      <c r="FM6" s="77">
        <f t="shared" si="25"/>
        <v>0</v>
      </c>
      <c r="FN6" s="77">
        <f t="shared" si="25"/>
        <v>0</v>
      </c>
      <c r="FO6">
        <v>1</v>
      </c>
      <c r="FQ6" s="10">
        <f t="shared" ca="1" si="26"/>
        <v>0</v>
      </c>
      <c r="FR6" s="10">
        <f t="shared" ca="1" si="26"/>
        <v>0</v>
      </c>
      <c r="FS6" s="10">
        <f t="shared" ca="1" si="26"/>
        <v>0</v>
      </c>
      <c r="FT6" s="10">
        <f t="shared" ca="1" si="26"/>
        <v>0</v>
      </c>
      <c r="FU6" s="10">
        <f t="shared" ca="1" si="26"/>
        <v>0</v>
      </c>
      <c r="FV6" s="10">
        <f t="shared" ca="1" si="26"/>
        <v>0</v>
      </c>
      <c r="FW6" s="10">
        <f t="shared" ca="1" si="26"/>
        <v>0</v>
      </c>
      <c r="FX6" s="10">
        <f t="shared" ca="1" si="27"/>
        <v>0</v>
      </c>
      <c r="FY6" s="10" t="b">
        <f t="shared" ca="1" si="28"/>
        <v>1</v>
      </c>
      <c r="FZ6" s="10">
        <f t="array" ref="FZ6">MAX(IF(ISNA(L6:EE6),"",L6:EE6))</f>
        <v>0</v>
      </c>
      <c r="GA6" s="49">
        <f t="shared" ca="1" si="29"/>
        <v>0</v>
      </c>
      <c r="GB6" t="str">
        <f t="shared" si="30"/>
        <v>SouthAmerica</v>
      </c>
      <c r="GC6" t="str">
        <f t="shared" si="31"/>
        <v>Saint Kitts and Nevis</v>
      </c>
      <c r="GD6" s="10">
        <f t="shared" si="32"/>
        <v>0</v>
      </c>
      <c r="GE6" s="10">
        <f t="shared" ca="1" si="33"/>
        <v>0</v>
      </c>
      <c r="GF6">
        <f t="shared" ca="1" si="34"/>
        <v>50000</v>
      </c>
      <c r="GG6">
        <f t="shared" ca="1" si="35"/>
        <v>0</v>
      </c>
      <c r="GH6">
        <f t="shared" ca="1" si="36"/>
        <v>0</v>
      </c>
      <c r="GI6">
        <f t="shared" ca="1" si="37"/>
        <v>0</v>
      </c>
      <c r="GJ6">
        <f t="shared" ca="1" si="38"/>
        <v>0</v>
      </c>
      <c r="GK6">
        <f t="array" ref="GK6">LARGE(IF(ISNA(L6:FN6),"",L6:FN6),GK$2)</f>
        <v>0</v>
      </c>
      <c r="GL6">
        <f t="array" ref="GL6">LARGE(IF(ISNA(M6:FO6),"",M6:FO6),GL$2)</f>
        <v>0</v>
      </c>
      <c r="GM6">
        <f t="array" ref="GM6">LARGE(IF(ISNA(N6:FP6),"",N6:FP6),GM$2)</f>
        <v>0</v>
      </c>
      <c r="GN6">
        <f t="array" aca="1" ref="GN6" ca="1">LARGE(IF(ISNA(O6:FQ6),"",O6:FQ6),GN$2)</f>
        <v>0</v>
      </c>
      <c r="GO6">
        <f t="array" aca="1" ref="GO6" ca="1">LARGE(IF(ISNA(P6:FR6),"",P6:FR6),GO$2)</f>
        <v>0</v>
      </c>
      <c r="GP6">
        <f t="array" aca="1" ref="GP6" ca="1">LARGE(IF(ISNA(Q6:FS6),"",Q6:FS6),GP$2)</f>
        <v>0</v>
      </c>
      <c r="GQ6">
        <f t="array" aca="1" ref="GQ6" ca="1">LARGE(IF(ISNA(R6:FT6),"",R6:FT6),GQ$2)</f>
        <v>0</v>
      </c>
      <c r="GR6">
        <f t="shared" ca="1" si="39"/>
        <v>0</v>
      </c>
    </row>
    <row r="7" spans="1:203" ht="30" customHeight="1" x14ac:dyDescent="0.55000000000000004">
      <c r="A7">
        <f t="shared" si="3"/>
        <v>177</v>
      </c>
      <c r="B7" s="78">
        <f>VLOOKUP(F7,Countries!$D$5:$F$254,3,FALSE)</f>
        <v>1300000</v>
      </c>
      <c r="C7" s="83">
        <f t="shared" ca="1" si="4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172</f>
        <v>Trinidad and Tobago</v>
      </c>
      <c r="G7" s="78">
        <f t="shared" ca="1" si="5"/>
        <v>8</v>
      </c>
      <c r="H7" s="78">
        <f t="shared" ca="1" si="6"/>
        <v>0</v>
      </c>
      <c r="I7" s="97" t="str">
        <f t="shared" si="7"/>
        <v>Trinidad and Tobago</v>
      </c>
      <c r="J7" s="77">
        <f t="shared" si="8"/>
        <v>0</v>
      </c>
      <c r="K7" s="77">
        <f t="shared" si="9"/>
        <v>0</v>
      </c>
      <c r="L7" s="77" t="e">
        <f t="shared" si="10"/>
        <v>#N/A</v>
      </c>
      <c r="M7" s="77" t="e">
        <f t="shared" si="10"/>
        <v>#N/A</v>
      </c>
      <c r="N7" s="77" t="e">
        <f t="shared" si="10"/>
        <v>#N/A</v>
      </c>
      <c r="O7" s="77">
        <f t="shared" si="10"/>
        <v>0</v>
      </c>
      <c r="P7" s="77">
        <f t="shared" si="10"/>
        <v>0</v>
      </c>
      <c r="Q7" s="77">
        <f t="shared" si="10"/>
        <v>0</v>
      </c>
      <c r="R7" s="77">
        <f t="shared" si="10"/>
        <v>0</v>
      </c>
      <c r="S7" s="77">
        <f t="shared" si="10"/>
        <v>0</v>
      </c>
      <c r="T7" s="77">
        <f t="shared" si="10"/>
        <v>0</v>
      </c>
      <c r="U7" s="77">
        <f t="shared" si="10"/>
        <v>0</v>
      </c>
      <c r="V7" s="77">
        <f t="shared" si="11"/>
        <v>0</v>
      </c>
      <c r="W7" s="77">
        <f t="shared" si="11"/>
        <v>0</v>
      </c>
      <c r="X7" s="77">
        <f t="shared" si="11"/>
        <v>0</v>
      </c>
      <c r="Y7" s="77">
        <f t="shared" si="11"/>
        <v>0</v>
      </c>
      <c r="Z7" s="77">
        <f t="shared" si="11"/>
        <v>0</v>
      </c>
      <c r="AA7" s="77">
        <f t="shared" si="11"/>
        <v>0</v>
      </c>
      <c r="AB7" s="77">
        <f t="shared" si="11"/>
        <v>0</v>
      </c>
      <c r="AC7" s="77">
        <f t="shared" si="11"/>
        <v>0</v>
      </c>
      <c r="AD7" s="77">
        <f t="shared" si="11"/>
        <v>0</v>
      </c>
      <c r="AE7" s="77">
        <f t="shared" si="11"/>
        <v>0</v>
      </c>
      <c r="AF7" s="77">
        <f t="shared" si="12"/>
        <v>0</v>
      </c>
      <c r="AG7" s="77">
        <f t="shared" si="12"/>
        <v>0</v>
      </c>
      <c r="AH7" s="77">
        <f t="shared" si="12"/>
        <v>0</v>
      </c>
      <c r="AI7" s="77">
        <f t="shared" si="12"/>
        <v>0</v>
      </c>
      <c r="AJ7" s="77">
        <f t="shared" si="12"/>
        <v>0</v>
      </c>
      <c r="AK7" s="77">
        <f t="shared" si="12"/>
        <v>0</v>
      </c>
      <c r="AL7" s="77">
        <f t="shared" si="12"/>
        <v>0</v>
      </c>
      <c r="AM7" s="77">
        <f t="shared" si="12"/>
        <v>0</v>
      </c>
      <c r="AN7" s="77">
        <f t="shared" si="12"/>
        <v>0</v>
      </c>
      <c r="AO7" s="77">
        <f t="shared" si="12"/>
        <v>0</v>
      </c>
      <c r="AP7" s="77">
        <f t="shared" si="13"/>
        <v>0</v>
      </c>
      <c r="AQ7" s="77">
        <f t="shared" si="13"/>
        <v>0</v>
      </c>
      <c r="AR7" s="77">
        <f t="shared" si="13"/>
        <v>0</v>
      </c>
      <c r="AS7" s="77">
        <f t="shared" si="13"/>
        <v>0</v>
      </c>
      <c r="AT7" s="77">
        <f t="shared" si="13"/>
        <v>0</v>
      </c>
      <c r="AU7" s="77">
        <f t="shared" si="13"/>
        <v>0</v>
      </c>
      <c r="AV7" s="77">
        <f t="shared" si="13"/>
        <v>0</v>
      </c>
      <c r="AW7" s="77">
        <f t="shared" si="13"/>
        <v>0</v>
      </c>
      <c r="AX7" s="77">
        <f t="shared" si="13"/>
        <v>0</v>
      </c>
      <c r="AY7" s="77">
        <f t="shared" si="13"/>
        <v>0</v>
      </c>
      <c r="AZ7" s="77">
        <f t="shared" si="14"/>
        <v>0</v>
      </c>
      <c r="BA7" s="77">
        <f t="shared" si="14"/>
        <v>0</v>
      </c>
      <c r="BB7" s="77">
        <f t="shared" si="14"/>
        <v>0</v>
      </c>
      <c r="BC7" s="77">
        <f t="shared" si="14"/>
        <v>0</v>
      </c>
      <c r="BD7" s="77">
        <f t="shared" si="14"/>
        <v>0</v>
      </c>
      <c r="BE7" s="77">
        <f t="shared" si="14"/>
        <v>0</v>
      </c>
      <c r="BF7" s="77">
        <f t="shared" si="14"/>
        <v>0</v>
      </c>
      <c r="BG7" s="77">
        <f t="shared" si="14"/>
        <v>0</v>
      </c>
      <c r="BH7" s="77">
        <f t="shared" si="14"/>
        <v>0</v>
      </c>
      <c r="BI7" s="77">
        <f t="shared" si="14"/>
        <v>0</v>
      </c>
      <c r="BJ7" s="77">
        <f t="shared" si="15"/>
        <v>0</v>
      </c>
      <c r="BK7" s="77">
        <f t="shared" si="15"/>
        <v>0</v>
      </c>
      <c r="BL7" s="77">
        <f t="shared" si="15"/>
        <v>0</v>
      </c>
      <c r="BM7" s="77">
        <f t="shared" si="15"/>
        <v>0</v>
      </c>
      <c r="BN7" s="77">
        <f t="shared" si="15"/>
        <v>0</v>
      </c>
      <c r="BO7" s="77">
        <f t="shared" si="15"/>
        <v>0</v>
      </c>
      <c r="BP7" s="77">
        <f t="shared" si="15"/>
        <v>0</v>
      </c>
      <c r="BQ7" s="77">
        <f t="shared" si="15"/>
        <v>0</v>
      </c>
      <c r="BR7" s="77">
        <f t="shared" si="15"/>
        <v>0</v>
      </c>
      <c r="BS7" s="77">
        <f t="shared" si="15"/>
        <v>0</v>
      </c>
      <c r="BT7" s="77">
        <f t="shared" si="16"/>
        <v>0</v>
      </c>
      <c r="BU7" s="77">
        <f t="shared" si="16"/>
        <v>0.2</v>
      </c>
      <c r="BV7" s="77">
        <f t="shared" si="16"/>
        <v>0.2</v>
      </c>
      <c r="BW7" s="77">
        <f t="shared" si="16"/>
        <v>0.4</v>
      </c>
      <c r="BX7" s="77">
        <f t="shared" si="16"/>
        <v>0.6</v>
      </c>
      <c r="BY7" s="77">
        <f t="shared" si="16"/>
        <v>0.6</v>
      </c>
      <c r="BZ7" s="77">
        <f t="shared" si="16"/>
        <v>0.4</v>
      </c>
      <c r="CA7" s="77">
        <f t="shared" si="16"/>
        <v>0.4</v>
      </c>
      <c r="CB7" s="77">
        <f t="shared" si="16"/>
        <v>0.6</v>
      </c>
      <c r="CC7" s="77">
        <f t="shared" si="16"/>
        <v>0.4</v>
      </c>
      <c r="CD7" s="77">
        <f t="shared" si="17"/>
        <v>0.6</v>
      </c>
      <c r="CE7" s="77">
        <f t="shared" si="17"/>
        <v>0.6</v>
      </c>
      <c r="CF7" s="77">
        <f t="shared" si="17"/>
        <v>0.8</v>
      </c>
      <c r="CG7" s="77">
        <f t="shared" si="17"/>
        <v>0.6</v>
      </c>
      <c r="CH7" s="77">
        <f t="shared" si="17"/>
        <v>0.6</v>
      </c>
      <c r="CI7" s="77">
        <f t="shared" si="17"/>
        <v>0.4</v>
      </c>
      <c r="CJ7" s="77">
        <f t="shared" si="17"/>
        <v>0.4</v>
      </c>
      <c r="CK7" s="77">
        <f t="shared" si="17"/>
        <v>0.2</v>
      </c>
      <c r="CL7" s="77">
        <f t="shared" si="17"/>
        <v>0</v>
      </c>
      <c r="CM7" s="77">
        <f t="shared" si="17"/>
        <v>0</v>
      </c>
      <c r="CN7" s="77">
        <f t="shared" si="18"/>
        <v>0</v>
      </c>
      <c r="CO7" s="77">
        <f t="shared" si="18"/>
        <v>0</v>
      </c>
      <c r="CP7" s="77">
        <f t="shared" si="18"/>
        <v>0</v>
      </c>
      <c r="CQ7" s="77">
        <f t="shared" si="18"/>
        <v>0</v>
      </c>
      <c r="CR7" s="77">
        <f t="shared" si="18"/>
        <v>0</v>
      </c>
      <c r="CS7" s="77">
        <f t="shared" si="18"/>
        <v>0</v>
      </c>
      <c r="CT7" s="77">
        <f t="shared" si="18"/>
        <v>0</v>
      </c>
      <c r="CU7" s="77">
        <f t="shared" si="18"/>
        <v>0</v>
      </c>
      <c r="CV7" s="77">
        <f t="shared" si="18"/>
        <v>0</v>
      </c>
      <c r="CW7" s="77">
        <f t="shared" si="18"/>
        <v>0</v>
      </c>
      <c r="CX7" s="77">
        <f t="shared" si="19"/>
        <v>0</v>
      </c>
      <c r="CY7" s="77">
        <f t="shared" si="19"/>
        <v>0</v>
      </c>
      <c r="CZ7" s="77">
        <f t="shared" si="19"/>
        <v>0</v>
      </c>
      <c r="DA7" s="77">
        <f t="shared" si="19"/>
        <v>0</v>
      </c>
      <c r="DB7" s="77">
        <f t="shared" si="19"/>
        <v>0</v>
      </c>
      <c r="DC7" s="77">
        <f t="shared" si="19"/>
        <v>0</v>
      </c>
      <c r="DD7" s="77">
        <f t="shared" si="19"/>
        <v>0</v>
      </c>
      <c r="DE7" s="77">
        <f t="shared" si="19"/>
        <v>0</v>
      </c>
      <c r="DF7" s="77">
        <f t="shared" si="19"/>
        <v>0</v>
      </c>
      <c r="DG7" s="77">
        <f t="shared" si="19"/>
        <v>0</v>
      </c>
      <c r="DH7" s="77">
        <f t="shared" si="20"/>
        <v>0</v>
      </c>
      <c r="DI7" s="77">
        <f t="shared" si="20"/>
        <v>0</v>
      </c>
      <c r="DJ7" s="77">
        <f t="shared" si="20"/>
        <v>0</v>
      </c>
      <c r="DK7" s="77">
        <f t="shared" si="20"/>
        <v>0</v>
      </c>
      <c r="DL7" s="77">
        <f t="shared" si="20"/>
        <v>0</v>
      </c>
      <c r="DM7" s="77">
        <f t="shared" si="20"/>
        <v>0</v>
      </c>
      <c r="DN7" s="77">
        <f t="shared" si="20"/>
        <v>0</v>
      </c>
      <c r="DO7" s="77">
        <f t="shared" si="20"/>
        <v>0</v>
      </c>
      <c r="DP7" s="77">
        <f t="shared" si="20"/>
        <v>0</v>
      </c>
      <c r="DQ7" s="77">
        <f t="shared" si="20"/>
        <v>0</v>
      </c>
      <c r="DR7" s="77">
        <f t="shared" si="21"/>
        <v>0</v>
      </c>
      <c r="DS7" s="77">
        <f t="shared" si="21"/>
        <v>0</v>
      </c>
      <c r="DT7" s="77">
        <f t="shared" si="21"/>
        <v>0</v>
      </c>
      <c r="DU7" s="77">
        <f t="shared" si="21"/>
        <v>0</v>
      </c>
      <c r="DV7" s="77">
        <f t="shared" si="21"/>
        <v>0</v>
      </c>
      <c r="DW7" s="77">
        <f t="shared" si="21"/>
        <v>0</v>
      </c>
      <c r="DX7" s="77">
        <f t="shared" si="21"/>
        <v>0</v>
      </c>
      <c r="DY7" s="77">
        <f t="shared" si="21"/>
        <v>0</v>
      </c>
      <c r="DZ7" s="77">
        <f t="shared" si="21"/>
        <v>0</v>
      </c>
      <c r="EA7" s="77">
        <f t="shared" si="21"/>
        <v>0</v>
      </c>
      <c r="EB7" s="77">
        <f t="shared" si="22"/>
        <v>0</v>
      </c>
      <c r="EC7" s="77">
        <f t="shared" si="22"/>
        <v>0</v>
      </c>
      <c r="ED7" s="77">
        <f t="shared" si="22"/>
        <v>0</v>
      </c>
      <c r="EE7" s="77">
        <f t="shared" si="22"/>
        <v>0</v>
      </c>
      <c r="EF7" s="77">
        <f t="shared" si="22"/>
        <v>0</v>
      </c>
      <c r="EG7" s="77">
        <f t="shared" si="22"/>
        <v>0</v>
      </c>
      <c r="EH7" s="77">
        <f t="shared" si="22"/>
        <v>0</v>
      </c>
      <c r="EI7" s="77">
        <f t="shared" si="22"/>
        <v>0</v>
      </c>
      <c r="EJ7" s="77">
        <f t="shared" si="22"/>
        <v>0</v>
      </c>
      <c r="EK7" s="77">
        <f t="shared" si="22"/>
        <v>0</v>
      </c>
      <c r="EL7" s="77">
        <f t="shared" si="23"/>
        <v>0</v>
      </c>
      <c r="EM7" s="77">
        <f t="shared" si="23"/>
        <v>0</v>
      </c>
      <c r="EN7" s="77">
        <f t="shared" si="23"/>
        <v>0</v>
      </c>
      <c r="EO7" s="77">
        <f t="shared" si="23"/>
        <v>0</v>
      </c>
      <c r="EP7" s="77">
        <f t="shared" si="23"/>
        <v>0</v>
      </c>
      <c r="EQ7" s="77">
        <f t="shared" si="23"/>
        <v>0</v>
      </c>
      <c r="ER7" s="77">
        <f t="shared" si="23"/>
        <v>0</v>
      </c>
      <c r="ES7" s="77">
        <f t="shared" si="23"/>
        <v>0</v>
      </c>
      <c r="ET7" s="77">
        <f t="shared" si="23"/>
        <v>0</v>
      </c>
      <c r="EU7" s="77">
        <f t="shared" si="23"/>
        <v>0</v>
      </c>
      <c r="EV7" s="77">
        <f t="shared" si="24"/>
        <v>0</v>
      </c>
      <c r="EW7" s="77">
        <f t="shared" si="24"/>
        <v>0</v>
      </c>
      <c r="EX7" s="77">
        <f t="shared" si="24"/>
        <v>0</v>
      </c>
      <c r="EY7" s="77">
        <f t="shared" si="24"/>
        <v>0</v>
      </c>
      <c r="EZ7" s="77">
        <f t="shared" si="24"/>
        <v>0</v>
      </c>
      <c r="FA7" s="77">
        <f t="shared" si="24"/>
        <v>0</v>
      </c>
      <c r="FB7" s="77">
        <f t="shared" si="24"/>
        <v>0</v>
      </c>
      <c r="FC7" s="77">
        <f t="shared" si="24"/>
        <v>0</v>
      </c>
      <c r="FD7" s="77">
        <f t="shared" si="24"/>
        <v>0</v>
      </c>
      <c r="FE7" s="77">
        <f t="shared" si="24"/>
        <v>0</v>
      </c>
      <c r="FF7" s="77">
        <f t="shared" si="25"/>
        <v>0</v>
      </c>
      <c r="FG7" s="77">
        <f t="shared" si="25"/>
        <v>0</v>
      </c>
      <c r="FH7" s="77">
        <f t="shared" si="25"/>
        <v>0</v>
      </c>
      <c r="FI7" s="77">
        <f t="shared" si="25"/>
        <v>0</v>
      </c>
      <c r="FJ7" s="77">
        <f t="shared" si="25"/>
        <v>0</v>
      </c>
      <c r="FK7" s="77">
        <f t="shared" si="25"/>
        <v>0</v>
      </c>
      <c r="FL7" s="77">
        <f t="shared" si="25"/>
        <v>0</v>
      </c>
      <c r="FM7" s="77">
        <f t="shared" si="25"/>
        <v>0</v>
      </c>
      <c r="FN7" s="77">
        <f t="shared" si="25"/>
        <v>0</v>
      </c>
      <c r="FO7">
        <v>1</v>
      </c>
      <c r="FQ7" s="10">
        <f t="shared" ca="1" si="26"/>
        <v>0</v>
      </c>
      <c r="FR7" s="10">
        <f t="shared" ca="1" si="26"/>
        <v>0</v>
      </c>
      <c r="FS7" s="10">
        <f t="shared" ca="1" si="26"/>
        <v>0</v>
      </c>
      <c r="FT7" s="10">
        <f t="shared" ca="1" si="26"/>
        <v>0</v>
      </c>
      <c r="FU7" s="10">
        <f t="shared" ca="1" si="26"/>
        <v>0</v>
      </c>
      <c r="FV7" s="10">
        <f t="shared" ca="1" si="26"/>
        <v>0</v>
      </c>
      <c r="FW7" s="10">
        <f t="shared" ca="1" si="26"/>
        <v>0</v>
      </c>
      <c r="FX7" s="10">
        <f t="shared" ca="1" si="27"/>
        <v>0</v>
      </c>
      <c r="FY7" s="10" t="b">
        <f t="shared" ca="1" si="28"/>
        <v>0</v>
      </c>
      <c r="FZ7" s="10">
        <f t="array" ref="FZ7">MAX(IF(ISNA(L7:EE7),"",L7:EE7))</f>
        <v>0.8</v>
      </c>
      <c r="GA7" s="49">
        <f t="shared" ca="1" si="29"/>
        <v>0</v>
      </c>
      <c r="GB7" t="str">
        <f t="shared" si="30"/>
        <v>SouthAmerica</v>
      </c>
      <c r="GC7" t="str">
        <f t="shared" si="31"/>
        <v>Trinidad and Tobago</v>
      </c>
      <c r="GD7" s="10">
        <f t="shared" si="32"/>
        <v>0.8</v>
      </c>
      <c r="GE7" s="10">
        <f t="shared" ca="1" si="33"/>
        <v>8</v>
      </c>
      <c r="GF7">
        <f t="shared" ca="1" si="34"/>
        <v>1300000</v>
      </c>
      <c r="GG7">
        <f t="shared" ca="1" si="35"/>
        <v>0</v>
      </c>
      <c r="GH7">
        <f t="shared" ca="1" si="36"/>
        <v>0</v>
      </c>
      <c r="GI7">
        <f t="shared" ca="1" si="37"/>
        <v>0</v>
      </c>
      <c r="GJ7">
        <f t="shared" ca="1" si="38"/>
        <v>0</v>
      </c>
      <c r="GK7">
        <f t="array" ref="GK7">LARGE(IF(ISNA(L7:FN7),"",L7:FN7),GK$2)</f>
        <v>0.8</v>
      </c>
      <c r="GL7">
        <f t="array" ref="GL7">LARGE(IF(ISNA(M7:FO7),"",M7:FO7),GL$2)</f>
        <v>0.8</v>
      </c>
      <c r="GM7">
        <f t="array" ref="GM7">LARGE(IF(ISNA(N7:FP7),"",N7:FP7),GM$2)</f>
        <v>0.6</v>
      </c>
      <c r="GN7">
        <f t="array" aca="1" ref="GN7" ca="1">LARGE(IF(ISNA(O7:FQ7),"",O7:FQ7),GN$2)</f>
        <v>0.6</v>
      </c>
      <c r="GO7">
        <f t="array" aca="1" ref="GO7" ca="1">LARGE(IF(ISNA(P7:FR7),"",P7:FR7),GO$2)</f>
        <v>0.6</v>
      </c>
      <c r="GP7">
        <f t="array" aca="1" ref="GP7" ca="1">LARGE(IF(ISNA(Q7:FS7),"",Q7:FS7),GP$2)</f>
        <v>0.6</v>
      </c>
      <c r="GQ7">
        <f t="array" aca="1" ref="GQ7" ca="1">LARGE(IF(ISNA(R7:FT7),"",R7:FT7),GQ$2)</f>
        <v>0.6</v>
      </c>
      <c r="GR7">
        <f t="shared" ca="1" si="39"/>
        <v>0.65714285714285714</v>
      </c>
    </row>
    <row r="8" spans="1:203" ht="30" customHeight="1" x14ac:dyDescent="0.55000000000000004">
      <c r="A8">
        <f t="shared" si="3"/>
        <v>13</v>
      </c>
      <c r="B8" s="78">
        <f>VLOOKUP(F8,Countries!$D$5:$F$254,3,FALSE)</f>
        <v>87000</v>
      </c>
      <c r="C8" s="83">
        <f t="shared" ca="1" si="4"/>
        <v>0</v>
      </c>
      <c r="D8" s="77" t="str">
        <f>VLOOKUP(F8,Countries!$D$5:$E$254,2,FALSE)</f>
        <v>NorthAmerica</v>
      </c>
      <c r="E8" s="77" t="str">
        <f>VLOOKUP(F8,Countries!$D$5:$G$254,4,FALSE)</f>
        <v>CeAmerica</v>
      </c>
      <c r="F8" s="77" t="str">
        <f>Infections!A9</f>
        <v>Antigua and Barbuda</v>
      </c>
      <c r="G8" s="78">
        <f t="shared" ca="1" si="5"/>
        <v>3</v>
      </c>
      <c r="H8" s="78">
        <f t="shared" ca="1" si="6"/>
        <v>0</v>
      </c>
      <c r="I8" s="97" t="str">
        <f t="shared" si="7"/>
        <v>Antigua and Barbuda</v>
      </c>
      <c r="J8" s="77">
        <f t="shared" si="8"/>
        <v>0</v>
      </c>
      <c r="K8" s="77">
        <f t="shared" si="9"/>
        <v>0</v>
      </c>
      <c r="L8" s="77" t="e">
        <f t="shared" si="10"/>
        <v>#N/A</v>
      </c>
      <c r="M8" s="77" t="e">
        <f t="shared" si="10"/>
        <v>#N/A</v>
      </c>
      <c r="N8" s="77" t="e">
        <f t="shared" si="10"/>
        <v>#N/A</v>
      </c>
      <c r="O8" s="77">
        <f t="shared" si="10"/>
        <v>0</v>
      </c>
      <c r="P8" s="77">
        <f t="shared" si="10"/>
        <v>0</v>
      </c>
      <c r="Q8" s="77">
        <f t="shared" si="10"/>
        <v>0</v>
      </c>
      <c r="R8" s="77">
        <f t="shared" si="10"/>
        <v>0</v>
      </c>
      <c r="S8" s="77">
        <f t="shared" si="10"/>
        <v>0</v>
      </c>
      <c r="T8" s="77">
        <f t="shared" si="10"/>
        <v>0</v>
      </c>
      <c r="U8" s="77">
        <f t="shared" si="10"/>
        <v>0</v>
      </c>
      <c r="V8" s="77">
        <f t="shared" si="11"/>
        <v>0</v>
      </c>
      <c r="W8" s="77">
        <f t="shared" si="11"/>
        <v>0</v>
      </c>
      <c r="X8" s="77">
        <f t="shared" si="11"/>
        <v>0</v>
      </c>
      <c r="Y8" s="77">
        <f t="shared" si="11"/>
        <v>0</v>
      </c>
      <c r="Z8" s="77">
        <f t="shared" si="11"/>
        <v>0</v>
      </c>
      <c r="AA8" s="77">
        <f t="shared" si="11"/>
        <v>0</v>
      </c>
      <c r="AB8" s="77">
        <f t="shared" si="11"/>
        <v>0</v>
      </c>
      <c r="AC8" s="77">
        <f t="shared" si="11"/>
        <v>0</v>
      </c>
      <c r="AD8" s="77">
        <f t="shared" si="11"/>
        <v>0</v>
      </c>
      <c r="AE8" s="77">
        <f t="shared" si="11"/>
        <v>0</v>
      </c>
      <c r="AF8" s="77">
        <f t="shared" si="12"/>
        <v>0</v>
      </c>
      <c r="AG8" s="77">
        <f t="shared" si="12"/>
        <v>0</v>
      </c>
      <c r="AH8" s="77">
        <f t="shared" si="12"/>
        <v>0</v>
      </c>
      <c r="AI8" s="77">
        <f t="shared" si="12"/>
        <v>0</v>
      </c>
      <c r="AJ8" s="77">
        <f t="shared" si="12"/>
        <v>0</v>
      </c>
      <c r="AK8" s="77">
        <f t="shared" si="12"/>
        <v>0</v>
      </c>
      <c r="AL8" s="77">
        <f t="shared" si="12"/>
        <v>0</v>
      </c>
      <c r="AM8" s="77">
        <f t="shared" si="12"/>
        <v>0</v>
      </c>
      <c r="AN8" s="77">
        <f t="shared" si="12"/>
        <v>0</v>
      </c>
      <c r="AO8" s="77">
        <f t="shared" si="12"/>
        <v>0</v>
      </c>
      <c r="AP8" s="77">
        <f t="shared" si="13"/>
        <v>0</v>
      </c>
      <c r="AQ8" s="77">
        <f t="shared" si="13"/>
        <v>0</v>
      </c>
      <c r="AR8" s="77">
        <f t="shared" si="13"/>
        <v>0</v>
      </c>
      <c r="AS8" s="77">
        <f t="shared" si="13"/>
        <v>0</v>
      </c>
      <c r="AT8" s="77">
        <f t="shared" si="13"/>
        <v>0</v>
      </c>
      <c r="AU8" s="77">
        <f t="shared" si="13"/>
        <v>0</v>
      </c>
      <c r="AV8" s="77">
        <f t="shared" si="13"/>
        <v>0</v>
      </c>
      <c r="AW8" s="77">
        <f t="shared" si="13"/>
        <v>0</v>
      </c>
      <c r="AX8" s="77">
        <f t="shared" si="13"/>
        <v>0</v>
      </c>
      <c r="AY8" s="77">
        <f t="shared" si="13"/>
        <v>0</v>
      </c>
      <c r="AZ8" s="77">
        <f t="shared" si="14"/>
        <v>0</v>
      </c>
      <c r="BA8" s="77">
        <f t="shared" si="14"/>
        <v>0</v>
      </c>
      <c r="BB8" s="77">
        <f t="shared" si="14"/>
        <v>0</v>
      </c>
      <c r="BC8" s="77">
        <f t="shared" si="14"/>
        <v>0</v>
      </c>
      <c r="BD8" s="77">
        <f t="shared" si="14"/>
        <v>0</v>
      </c>
      <c r="BE8" s="77">
        <f t="shared" si="14"/>
        <v>0</v>
      </c>
      <c r="BF8" s="77">
        <f t="shared" si="14"/>
        <v>0</v>
      </c>
      <c r="BG8" s="77">
        <f t="shared" si="14"/>
        <v>0</v>
      </c>
      <c r="BH8" s="77">
        <f t="shared" si="14"/>
        <v>0</v>
      </c>
      <c r="BI8" s="77">
        <f t="shared" si="14"/>
        <v>0</v>
      </c>
      <c r="BJ8" s="77">
        <f t="shared" si="15"/>
        <v>0</v>
      </c>
      <c r="BK8" s="77">
        <f t="shared" si="15"/>
        <v>0</v>
      </c>
      <c r="BL8" s="77">
        <f t="shared" si="15"/>
        <v>0</v>
      </c>
      <c r="BM8" s="77">
        <f t="shared" si="15"/>
        <v>0</v>
      </c>
      <c r="BN8" s="77">
        <f t="shared" si="15"/>
        <v>0</v>
      </c>
      <c r="BO8" s="77">
        <f t="shared" si="15"/>
        <v>0</v>
      </c>
      <c r="BP8" s="77">
        <f t="shared" si="15"/>
        <v>0</v>
      </c>
      <c r="BQ8" s="77">
        <f t="shared" si="15"/>
        <v>0</v>
      </c>
      <c r="BR8" s="77">
        <f t="shared" si="15"/>
        <v>0</v>
      </c>
      <c r="BS8" s="77">
        <f t="shared" si="15"/>
        <v>0</v>
      </c>
      <c r="BT8" s="77">
        <f t="shared" si="16"/>
        <v>0</v>
      </c>
      <c r="BU8" s="77">
        <f t="shared" si="16"/>
        <v>0</v>
      </c>
      <c r="BV8" s="77">
        <f t="shared" si="16"/>
        <v>0</v>
      </c>
      <c r="BW8" s="77">
        <f t="shared" si="16"/>
        <v>0</v>
      </c>
      <c r="BX8" s="77">
        <f t="shared" si="16"/>
        <v>0</v>
      </c>
      <c r="BY8" s="77">
        <f t="shared" si="16"/>
        <v>0</v>
      </c>
      <c r="BZ8" s="77">
        <f t="shared" si="16"/>
        <v>0</v>
      </c>
      <c r="CA8" s="77">
        <f t="shared" si="16"/>
        <v>0</v>
      </c>
      <c r="CB8" s="77">
        <f t="shared" si="16"/>
        <v>0</v>
      </c>
      <c r="CC8" s="77">
        <f t="shared" si="16"/>
        <v>0</v>
      </c>
      <c r="CD8" s="77">
        <f t="shared" si="17"/>
        <v>0</v>
      </c>
      <c r="CE8" s="77">
        <f t="shared" si="17"/>
        <v>0</v>
      </c>
      <c r="CF8" s="77">
        <f t="shared" si="17"/>
        <v>0</v>
      </c>
      <c r="CG8" s="77">
        <f t="shared" si="17"/>
        <v>0</v>
      </c>
      <c r="CH8" s="77">
        <f t="shared" si="17"/>
        <v>0.2</v>
      </c>
      <c r="CI8" s="77">
        <f t="shared" si="17"/>
        <v>0.4</v>
      </c>
      <c r="CJ8" s="77">
        <f t="shared" si="17"/>
        <v>0.4</v>
      </c>
      <c r="CK8" s="77">
        <f t="shared" si="17"/>
        <v>0.4</v>
      </c>
      <c r="CL8" s="77">
        <f t="shared" si="17"/>
        <v>0.4</v>
      </c>
      <c r="CM8" s="77">
        <f t="shared" si="17"/>
        <v>0.2</v>
      </c>
      <c r="CN8" s="77">
        <f t="shared" si="18"/>
        <v>0</v>
      </c>
      <c r="CO8" s="77">
        <f t="shared" si="18"/>
        <v>0</v>
      </c>
      <c r="CP8" s="77">
        <f t="shared" si="18"/>
        <v>0</v>
      </c>
      <c r="CQ8" s="77">
        <f t="shared" si="18"/>
        <v>0.2</v>
      </c>
      <c r="CR8" s="77">
        <f t="shared" si="18"/>
        <v>0.2</v>
      </c>
      <c r="CS8" s="77">
        <f t="shared" si="18"/>
        <v>0.2</v>
      </c>
      <c r="CT8" s="77">
        <f t="shared" si="18"/>
        <v>0.2</v>
      </c>
      <c r="CU8" s="77">
        <f t="shared" si="18"/>
        <v>0.2</v>
      </c>
      <c r="CV8" s="77">
        <f t="shared" si="18"/>
        <v>0</v>
      </c>
      <c r="CW8" s="77">
        <f t="shared" si="18"/>
        <v>0</v>
      </c>
      <c r="CX8" s="77">
        <f t="shared" si="19"/>
        <v>0</v>
      </c>
      <c r="CY8" s="77">
        <f t="shared" si="19"/>
        <v>0</v>
      </c>
      <c r="CZ8" s="77">
        <f t="shared" si="19"/>
        <v>0</v>
      </c>
      <c r="DA8" s="77">
        <f t="shared" si="19"/>
        <v>0</v>
      </c>
      <c r="DB8" s="77">
        <f t="shared" si="19"/>
        <v>0</v>
      </c>
      <c r="DC8" s="77">
        <f t="shared" si="19"/>
        <v>0</v>
      </c>
      <c r="DD8" s="77">
        <f t="shared" si="19"/>
        <v>0</v>
      </c>
      <c r="DE8" s="77">
        <f t="shared" si="19"/>
        <v>0</v>
      </c>
      <c r="DF8" s="77">
        <f t="shared" si="19"/>
        <v>0</v>
      </c>
      <c r="DG8" s="77">
        <f t="shared" si="19"/>
        <v>0</v>
      </c>
      <c r="DH8" s="77">
        <f t="shared" si="20"/>
        <v>0</v>
      </c>
      <c r="DI8" s="77">
        <f t="shared" si="20"/>
        <v>0</v>
      </c>
      <c r="DJ8" s="77">
        <f t="shared" si="20"/>
        <v>0</v>
      </c>
      <c r="DK8" s="77">
        <f t="shared" si="20"/>
        <v>0</v>
      </c>
      <c r="DL8" s="77">
        <f t="shared" si="20"/>
        <v>0</v>
      </c>
      <c r="DM8" s="77">
        <f t="shared" si="20"/>
        <v>0</v>
      </c>
      <c r="DN8" s="77">
        <f t="shared" si="20"/>
        <v>0</v>
      </c>
      <c r="DO8" s="77">
        <f t="shared" si="20"/>
        <v>0</v>
      </c>
      <c r="DP8" s="77">
        <f t="shared" si="20"/>
        <v>0</v>
      </c>
      <c r="DQ8" s="77">
        <f t="shared" si="20"/>
        <v>0</v>
      </c>
      <c r="DR8" s="77">
        <f t="shared" si="21"/>
        <v>0</v>
      </c>
      <c r="DS8" s="77">
        <f t="shared" si="21"/>
        <v>0</v>
      </c>
      <c r="DT8" s="77">
        <f t="shared" si="21"/>
        <v>0</v>
      </c>
      <c r="DU8" s="77">
        <f t="shared" si="21"/>
        <v>0</v>
      </c>
      <c r="DV8" s="77">
        <f t="shared" si="21"/>
        <v>0</v>
      </c>
      <c r="DW8" s="77">
        <f t="shared" si="21"/>
        <v>0</v>
      </c>
      <c r="DX8" s="77">
        <f t="shared" si="21"/>
        <v>0</v>
      </c>
      <c r="DY8" s="77">
        <f t="shared" si="21"/>
        <v>0</v>
      </c>
      <c r="DZ8" s="77">
        <f t="shared" si="21"/>
        <v>0</v>
      </c>
      <c r="EA8" s="77">
        <f t="shared" si="21"/>
        <v>0</v>
      </c>
      <c r="EB8" s="77">
        <f t="shared" si="22"/>
        <v>0</v>
      </c>
      <c r="EC8" s="77">
        <f t="shared" si="22"/>
        <v>0</v>
      </c>
      <c r="ED8" s="77">
        <f t="shared" si="22"/>
        <v>0</v>
      </c>
      <c r="EE8" s="77">
        <f t="shared" si="22"/>
        <v>0</v>
      </c>
      <c r="EF8" s="77">
        <f t="shared" si="22"/>
        <v>0</v>
      </c>
      <c r="EG8" s="77">
        <f t="shared" si="22"/>
        <v>0</v>
      </c>
      <c r="EH8" s="77">
        <f t="shared" si="22"/>
        <v>0</v>
      </c>
      <c r="EI8" s="77">
        <f t="shared" si="22"/>
        <v>0</v>
      </c>
      <c r="EJ8" s="77">
        <f t="shared" si="22"/>
        <v>0</v>
      </c>
      <c r="EK8" s="77">
        <f t="shared" si="22"/>
        <v>0</v>
      </c>
      <c r="EL8" s="77">
        <f t="shared" si="23"/>
        <v>0</v>
      </c>
      <c r="EM8" s="77">
        <f t="shared" si="23"/>
        <v>0</v>
      </c>
      <c r="EN8" s="77">
        <f t="shared" si="23"/>
        <v>0</v>
      </c>
      <c r="EO8" s="77">
        <f t="shared" si="23"/>
        <v>0</v>
      </c>
      <c r="EP8" s="77">
        <f t="shared" si="23"/>
        <v>0</v>
      </c>
      <c r="EQ8" s="77">
        <f t="shared" si="23"/>
        <v>0</v>
      </c>
      <c r="ER8" s="77">
        <f t="shared" si="23"/>
        <v>0</v>
      </c>
      <c r="ES8" s="77">
        <f t="shared" si="23"/>
        <v>0</v>
      </c>
      <c r="ET8" s="77">
        <f t="shared" si="23"/>
        <v>0</v>
      </c>
      <c r="EU8" s="77">
        <f t="shared" si="23"/>
        <v>0</v>
      </c>
      <c r="EV8" s="77">
        <f t="shared" si="24"/>
        <v>0</v>
      </c>
      <c r="EW8" s="77">
        <f t="shared" si="24"/>
        <v>0</v>
      </c>
      <c r="EX8" s="77">
        <f t="shared" si="24"/>
        <v>0</v>
      </c>
      <c r="EY8" s="77">
        <f t="shared" si="24"/>
        <v>0</v>
      </c>
      <c r="EZ8" s="77">
        <f t="shared" si="24"/>
        <v>0</v>
      </c>
      <c r="FA8" s="77">
        <f t="shared" si="24"/>
        <v>0</v>
      </c>
      <c r="FB8" s="77">
        <f t="shared" si="24"/>
        <v>0</v>
      </c>
      <c r="FC8" s="77">
        <f t="shared" si="24"/>
        <v>0</v>
      </c>
      <c r="FD8" s="77">
        <f t="shared" si="24"/>
        <v>0</v>
      </c>
      <c r="FE8" s="77">
        <f t="shared" si="24"/>
        <v>0</v>
      </c>
      <c r="FF8" s="77">
        <f t="shared" si="25"/>
        <v>0</v>
      </c>
      <c r="FG8" s="77">
        <f t="shared" si="25"/>
        <v>0</v>
      </c>
      <c r="FH8" s="77">
        <f t="shared" si="25"/>
        <v>0</v>
      </c>
      <c r="FI8" s="77">
        <f t="shared" si="25"/>
        <v>0</v>
      </c>
      <c r="FJ8" s="77">
        <f t="shared" si="25"/>
        <v>0</v>
      </c>
      <c r="FK8" s="77">
        <f t="shared" si="25"/>
        <v>0</v>
      </c>
      <c r="FL8" s="77">
        <f t="shared" si="25"/>
        <v>0</v>
      </c>
      <c r="FM8" s="77">
        <f t="shared" si="25"/>
        <v>0</v>
      </c>
      <c r="FN8" s="77">
        <f t="shared" si="25"/>
        <v>0</v>
      </c>
      <c r="FO8">
        <v>1</v>
      </c>
      <c r="FQ8" s="10">
        <f t="shared" ca="1" si="26"/>
        <v>0</v>
      </c>
      <c r="FR8" s="10">
        <f t="shared" ca="1" si="26"/>
        <v>0</v>
      </c>
      <c r="FS8" s="10">
        <f t="shared" ca="1" si="26"/>
        <v>0</v>
      </c>
      <c r="FT8" s="10">
        <f t="shared" ca="1" si="26"/>
        <v>0</v>
      </c>
      <c r="FU8" s="10">
        <f t="shared" ca="1" si="26"/>
        <v>0</v>
      </c>
      <c r="FV8" s="10">
        <f t="shared" ca="1" si="26"/>
        <v>0</v>
      </c>
      <c r="FW8" s="10">
        <f t="shared" ca="1" si="26"/>
        <v>0</v>
      </c>
      <c r="FX8" s="10">
        <f t="shared" ca="1" si="27"/>
        <v>0</v>
      </c>
      <c r="FY8" s="10" t="b">
        <f t="shared" ca="1" si="28"/>
        <v>0</v>
      </c>
      <c r="FZ8" s="10">
        <f t="array" ref="FZ8">MAX(IF(ISNA(L8:EE8),"",L8:EE8))</f>
        <v>0.4</v>
      </c>
      <c r="GA8" s="49">
        <f t="shared" ca="1" si="29"/>
        <v>0</v>
      </c>
      <c r="GB8" t="str">
        <f t="shared" si="30"/>
        <v>NorthAmerica</v>
      </c>
      <c r="GC8" t="str">
        <f t="shared" si="31"/>
        <v>Antigua and Barbuda</v>
      </c>
      <c r="GD8" s="10">
        <f t="shared" si="32"/>
        <v>0.4</v>
      </c>
      <c r="GE8" s="10">
        <f t="shared" ca="1" si="33"/>
        <v>3</v>
      </c>
      <c r="GF8">
        <f t="shared" ca="1" si="34"/>
        <v>87000</v>
      </c>
      <c r="GG8">
        <f t="shared" ca="1" si="35"/>
        <v>0</v>
      </c>
      <c r="GH8">
        <f t="shared" ca="1" si="36"/>
        <v>0</v>
      </c>
      <c r="GI8">
        <f t="shared" ca="1" si="37"/>
        <v>0</v>
      </c>
      <c r="GJ8">
        <f t="shared" ca="1" si="38"/>
        <v>0</v>
      </c>
      <c r="GK8">
        <f t="array" ref="GK8">LARGE(IF(ISNA(L8:FN8),"",L8:FN8),GK$2)</f>
        <v>0.4</v>
      </c>
      <c r="GL8">
        <f t="array" ref="GL8">LARGE(IF(ISNA(M8:FO8),"",M8:FO8),GL$2)</f>
        <v>0.4</v>
      </c>
      <c r="GM8">
        <f t="array" ref="GM8">LARGE(IF(ISNA(N8:FP8),"",N8:FP8),GM$2)</f>
        <v>0.4</v>
      </c>
      <c r="GN8">
        <f t="array" aca="1" ref="GN8" ca="1">LARGE(IF(ISNA(O8:FQ8),"",O8:FQ8),GN$2)</f>
        <v>0.4</v>
      </c>
      <c r="GO8">
        <f t="array" aca="1" ref="GO8" ca="1">LARGE(IF(ISNA(P8:FR8),"",P8:FR8),GO$2)</f>
        <v>0.4</v>
      </c>
      <c r="GP8">
        <f t="array" aca="1" ref="GP8" ca="1">LARGE(IF(ISNA(Q8:FS8),"",Q8:FS8),GP$2)</f>
        <v>0.2</v>
      </c>
      <c r="GQ8">
        <f t="array" aca="1" ref="GQ8" ca="1">LARGE(IF(ISNA(R8:FT8),"",R8:FT8),GQ$2)</f>
        <v>0.2</v>
      </c>
      <c r="GR8">
        <f t="shared" ca="1" si="39"/>
        <v>0.34285714285714292</v>
      </c>
    </row>
    <row r="9" spans="1:203" ht="30" customHeight="1" x14ac:dyDescent="0.55000000000000004">
      <c r="A9">
        <f t="shared" si="3"/>
        <v>76</v>
      </c>
      <c r="B9" s="78">
        <f>VLOOKUP(F9,Countries!$D$5:$F$254,3,FALSE)</f>
        <v>108000</v>
      </c>
      <c r="C9" s="83">
        <f t="shared" ca="1" si="4"/>
        <v>0</v>
      </c>
      <c r="D9" s="77" t="str">
        <f>VLOOKUP(F9,Countries!$D$5:$E$254,2,FALSE)</f>
        <v>NorthAmerica</v>
      </c>
      <c r="E9" s="77" t="str">
        <f>VLOOKUP(F9,Countries!$D$5:$G$254,4,FALSE)</f>
        <v>CeAmerica</v>
      </c>
      <c r="F9" s="77" t="str">
        <f>Infections!A72</f>
        <v>Grenada</v>
      </c>
      <c r="G9" s="78">
        <f t="shared" ca="1" si="5"/>
        <v>0</v>
      </c>
      <c r="H9" s="78">
        <f t="shared" ca="1" si="6"/>
        <v>0</v>
      </c>
      <c r="I9" s="97" t="str">
        <f t="shared" si="7"/>
        <v>Grenada</v>
      </c>
      <c r="J9" s="77">
        <f t="shared" si="8"/>
        <v>0</v>
      </c>
      <c r="K9" s="77">
        <f t="shared" si="9"/>
        <v>0</v>
      </c>
      <c r="L9" s="77" t="e">
        <f t="shared" si="10"/>
        <v>#N/A</v>
      </c>
      <c r="M9" s="77" t="e">
        <f t="shared" si="10"/>
        <v>#N/A</v>
      </c>
      <c r="N9" s="77" t="e">
        <f t="shared" si="10"/>
        <v>#N/A</v>
      </c>
      <c r="O9" s="77">
        <f t="shared" si="10"/>
        <v>0</v>
      </c>
      <c r="P9" s="77">
        <f t="shared" si="10"/>
        <v>0</v>
      </c>
      <c r="Q9" s="77">
        <f t="shared" si="10"/>
        <v>0</v>
      </c>
      <c r="R9" s="77">
        <f t="shared" si="10"/>
        <v>0</v>
      </c>
      <c r="S9" s="77">
        <f t="shared" si="10"/>
        <v>0</v>
      </c>
      <c r="T9" s="77">
        <f t="shared" si="10"/>
        <v>0</v>
      </c>
      <c r="U9" s="77">
        <f t="shared" si="10"/>
        <v>0</v>
      </c>
      <c r="V9" s="77">
        <f t="shared" si="11"/>
        <v>0</v>
      </c>
      <c r="W9" s="77">
        <f t="shared" si="11"/>
        <v>0</v>
      </c>
      <c r="X9" s="77">
        <f t="shared" si="11"/>
        <v>0</v>
      </c>
      <c r="Y9" s="77">
        <f t="shared" si="11"/>
        <v>0</v>
      </c>
      <c r="Z9" s="77">
        <f t="shared" si="11"/>
        <v>0</v>
      </c>
      <c r="AA9" s="77">
        <f t="shared" si="11"/>
        <v>0</v>
      </c>
      <c r="AB9" s="77">
        <f t="shared" si="11"/>
        <v>0</v>
      </c>
      <c r="AC9" s="77">
        <f t="shared" si="11"/>
        <v>0</v>
      </c>
      <c r="AD9" s="77">
        <f t="shared" si="11"/>
        <v>0</v>
      </c>
      <c r="AE9" s="77">
        <f t="shared" si="11"/>
        <v>0</v>
      </c>
      <c r="AF9" s="77">
        <f t="shared" si="12"/>
        <v>0</v>
      </c>
      <c r="AG9" s="77">
        <f t="shared" si="12"/>
        <v>0</v>
      </c>
      <c r="AH9" s="77">
        <f t="shared" si="12"/>
        <v>0</v>
      </c>
      <c r="AI9" s="77">
        <f t="shared" si="12"/>
        <v>0</v>
      </c>
      <c r="AJ9" s="77">
        <f t="shared" si="12"/>
        <v>0</v>
      </c>
      <c r="AK9" s="77">
        <f t="shared" si="12"/>
        <v>0</v>
      </c>
      <c r="AL9" s="77">
        <f t="shared" si="12"/>
        <v>0</v>
      </c>
      <c r="AM9" s="77">
        <f t="shared" si="12"/>
        <v>0</v>
      </c>
      <c r="AN9" s="77">
        <f t="shared" si="12"/>
        <v>0</v>
      </c>
      <c r="AO9" s="77">
        <f t="shared" si="12"/>
        <v>0</v>
      </c>
      <c r="AP9" s="77">
        <f t="shared" si="13"/>
        <v>0</v>
      </c>
      <c r="AQ9" s="77">
        <f t="shared" si="13"/>
        <v>0</v>
      </c>
      <c r="AR9" s="77">
        <f t="shared" si="13"/>
        <v>0</v>
      </c>
      <c r="AS9" s="77">
        <f t="shared" si="13"/>
        <v>0</v>
      </c>
      <c r="AT9" s="77">
        <f t="shared" si="13"/>
        <v>0</v>
      </c>
      <c r="AU9" s="77">
        <f t="shared" si="13"/>
        <v>0</v>
      </c>
      <c r="AV9" s="77">
        <f t="shared" si="13"/>
        <v>0</v>
      </c>
      <c r="AW9" s="77">
        <f t="shared" si="13"/>
        <v>0</v>
      </c>
      <c r="AX9" s="77">
        <f t="shared" si="13"/>
        <v>0</v>
      </c>
      <c r="AY9" s="77">
        <f t="shared" si="13"/>
        <v>0</v>
      </c>
      <c r="AZ9" s="77">
        <f t="shared" si="14"/>
        <v>0</v>
      </c>
      <c r="BA9" s="77">
        <f t="shared" si="14"/>
        <v>0</v>
      </c>
      <c r="BB9" s="77">
        <f t="shared" si="14"/>
        <v>0</v>
      </c>
      <c r="BC9" s="77">
        <f t="shared" si="14"/>
        <v>0</v>
      </c>
      <c r="BD9" s="77">
        <f t="shared" si="14"/>
        <v>0</v>
      </c>
      <c r="BE9" s="77">
        <f t="shared" si="14"/>
        <v>0</v>
      </c>
      <c r="BF9" s="77">
        <f t="shared" si="14"/>
        <v>0</v>
      </c>
      <c r="BG9" s="77">
        <f t="shared" si="14"/>
        <v>0</v>
      </c>
      <c r="BH9" s="77">
        <f t="shared" si="14"/>
        <v>0</v>
      </c>
      <c r="BI9" s="77">
        <f t="shared" si="14"/>
        <v>0</v>
      </c>
      <c r="BJ9" s="77">
        <f t="shared" si="15"/>
        <v>0</v>
      </c>
      <c r="BK9" s="77">
        <f t="shared" si="15"/>
        <v>0</v>
      </c>
      <c r="BL9" s="77">
        <f t="shared" si="15"/>
        <v>0</v>
      </c>
      <c r="BM9" s="77">
        <f t="shared" si="15"/>
        <v>0</v>
      </c>
      <c r="BN9" s="77">
        <f t="shared" si="15"/>
        <v>0</v>
      </c>
      <c r="BO9" s="77">
        <f t="shared" si="15"/>
        <v>0</v>
      </c>
      <c r="BP9" s="77">
        <f t="shared" si="15"/>
        <v>0</v>
      </c>
      <c r="BQ9" s="77">
        <f t="shared" si="15"/>
        <v>0</v>
      </c>
      <c r="BR9" s="77">
        <f t="shared" si="15"/>
        <v>0</v>
      </c>
      <c r="BS9" s="77">
        <f t="shared" si="15"/>
        <v>0</v>
      </c>
      <c r="BT9" s="77">
        <f t="shared" si="16"/>
        <v>0</v>
      </c>
      <c r="BU9" s="77">
        <f t="shared" si="16"/>
        <v>0</v>
      </c>
      <c r="BV9" s="77">
        <f t="shared" si="16"/>
        <v>0</v>
      </c>
      <c r="BW9" s="77">
        <f t="shared" si="16"/>
        <v>0</v>
      </c>
      <c r="BX9" s="77">
        <f t="shared" si="16"/>
        <v>0</v>
      </c>
      <c r="BY9" s="77">
        <f t="shared" si="16"/>
        <v>0</v>
      </c>
      <c r="BZ9" s="77">
        <f t="shared" si="16"/>
        <v>0</v>
      </c>
      <c r="CA9" s="77">
        <f t="shared" si="16"/>
        <v>0</v>
      </c>
      <c r="CB9" s="77">
        <f t="shared" si="16"/>
        <v>0</v>
      </c>
      <c r="CC9" s="77">
        <f t="shared" si="16"/>
        <v>0</v>
      </c>
      <c r="CD9" s="77">
        <f t="shared" si="17"/>
        <v>0</v>
      </c>
      <c r="CE9" s="77">
        <f t="shared" si="17"/>
        <v>0</v>
      </c>
      <c r="CF9" s="77">
        <f t="shared" si="17"/>
        <v>0</v>
      </c>
      <c r="CG9" s="77">
        <f t="shared" si="17"/>
        <v>0</v>
      </c>
      <c r="CH9" s="77">
        <f t="shared" si="17"/>
        <v>0</v>
      </c>
      <c r="CI9" s="77">
        <f t="shared" si="17"/>
        <v>0</v>
      </c>
      <c r="CJ9" s="77">
        <f t="shared" si="17"/>
        <v>0</v>
      </c>
      <c r="CK9" s="77">
        <f t="shared" si="17"/>
        <v>0</v>
      </c>
      <c r="CL9" s="77">
        <f t="shared" si="17"/>
        <v>0</v>
      </c>
      <c r="CM9" s="77">
        <f t="shared" si="17"/>
        <v>0</v>
      </c>
      <c r="CN9" s="77">
        <f t="shared" si="18"/>
        <v>0</v>
      </c>
      <c r="CO9" s="77">
        <f t="shared" si="18"/>
        <v>0</v>
      </c>
      <c r="CP9" s="77">
        <f t="shared" si="18"/>
        <v>0</v>
      </c>
      <c r="CQ9" s="77">
        <f t="shared" si="18"/>
        <v>0</v>
      </c>
      <c r="CR9" s="77">
        <f t="shared" si="18"/>
        <v>0</v>
      </c>
      <c r="CS9" s="77">
        <f t="shared" si="18"/>
        <v>0</v>
      </c>
      <c r="CT9" s="77">
        <f t="shared" si="18"/>
        <v>0</v>
      </c>
      <c r="CU9" s="77">
        <f t="shared" si="18"/>
        <v>0</v>
      </c>
      <c r="CV9" s="77">
        <f t="shared" si="18"/>
        <v>0</v>
      </c>
      <c r="CW9" s="77">
        <f t="shared" si="18"/>
        <v>0</v>
      </c>
      <c r="CX9" s="77">
        <f t="shared" si="19"/>
        <v>0</v>
      </c>
      <c r="CY9" s="77">
        <f t="shared" si="19"/>
        <v>0</v>
      </c>
      <c r="CZ9" s="77">
        <f t="shared" si="19"/>
        <v>0</v>
      </c>
      <c r="DA9" s="77">
        <f t="shared" si="19"/>
        <v>0</v>
      </c>
      <c r="DB9" s="77">
        <f t="shared" si="19"/>
        <v>0</v>
      </c>
      <c r="DC9" s="77">
        <f t="shared" si="19"/>
        <v>0</v>
      </c>
      <c r="DD9" s="77">
        <f t="shared" si="19"/>
        <v>0</v>
      </c>
      <c r="DE9" s="77">
        <f t="shared" si="19"/>
        <v>0</v>
      </c>
      <c r="DF9" s="77">
        <f t="shared" si="19"/>
        <v>0</v>
      </c>
      <c r="DG9" s="77">
        <f t="shared" si="19"/>
        <v>0</v>
      </c>
      <c r="DH9" s="77">
        <f t="shared" si="20"/>
        <v>0</v>
      </c>
      <c r="DI9" s="77">
        <f t="shared" si="20"/>
        <v>0</v>
      </c>
      <c r="DJ9" s="77">
        <f t="shared" si="20"/>
        <v>0</v>
      </c>
      <c r="DK9" s="77">
        <f t="shared" si="20"/>
        <v>0</v>
      </c>
      <c r="DL9" s="77">
        <f t="shared" si="20"/>
        <v>0</v>
      </c>
      <c r="DM9" s="77">
        <f t="shared" si="20"/>
        <v>0</v>
      </c>
      <c r="DN9" s="77">
        <f t="shared" si="20"/>
        <v>0</v>
      </c>
      <c r="DO9" s="77">
        <f t="shared" si="20"/>
        <v>0</v>
      </c>
      <c r="DP9" s="77">
        <f t="shared" si="20"/>
        <v>0</v>
      </c>
      <c r="DQ9" s="77">
        <f t="shared" si="20"/>
        <v>0</v>
      </c>
      <c r="DR9" s="77">
        <f t="shared" si="21"/>
        <v>0</v>
      </c>
      <c r="DS9" s="77">
        <f t="shared" si="21"/>
        <v>0</v>
      </c>
      <c r="DT9" s="77">
        <f t="shared" si="21"/>
        <v>0</v>
      </c>
      <c r="DU9" s="77">
        <f t="shared" si="21"/>
        <v>0</v>
      </c>
      <c r="DV9" s="77">
        <f t="shared" si="21"/>
        <v>0</v>
      </c>
      <c r="DW9" s="77">
        <f t="shared" si="21"/>
        <v>0</v>
      </c>
      <c r="DX9" s="77">
        <f t="shared" si="21"/>
        <v>0</v>
      </c>
      <c r="DY9" s="77">
        <f t="shared" si="21"/>
        <v>0</v>
      </c>
      <c r="DZ9" s="77">
        <f t="shared" si="21"/>
        <v>0</v>
      </c>
      <c r="EA9" s="77">
        <f t="shared" si="21"/>
        <v>0</v>
      </c>
      <c r="EB9" s="77">
        <f t="shared" si="22"/>
        <v>0</v>
      </c>
      <c r="EC9" s="77">
        <f t="shared" si="22"/>
        <v>0</v>
      </c>
      <c r="ED9" s="77">
        <f t="shared" si="22"/>
        <v>0</v>
      </c>
      <c r="EE9" s="77">
        <f t="shared" si="22"/>
        <v>0</v>
      </c>
      <c r="EF9" s="77">
        <f t="shared" si="22"/>
        <v>0</v>
      </c>
      <c r="EG9" s="77">
        <f t="shared" si="22"/>
        <v>0</v>
      </c>
      <c r="EH9" s="77">
        <f t="shared" si="22"/>
        <v>0</v>
      </c>
      <c r="EI9" s="77">
        <f t="shared" si="22"/>
        <v>0</v>
      </c>
      <c r="EJ9" s="77">
        <f t="shared" si="22"/>
        <v>0</v>
      </c>
      <c r="EK9" s="77">
        <f t="shared" si="22"/>
        <v>0</v>
      </c>
      <c r="EL9" s="77">
        <f t="shared" si="23"/>
        <v>0</v>
      </c>
      <c r="EM9" s="77">
        <f t="shared" si="23"/>
        <v>0</v>
      </c>
      <c r="EN9" s="77">
        <f t="shared" si="23"/>
        <v>0</v>
      </c>
      <c r="EO9" s="77">
        <f t="shared" si="23"/>
        <v>0</v>
      </c>
      <c r="EP9" s="77">
        <f t="shared" si="23"/>
        <v>0</v>
      </c>
      <c r="EQ9" s="77">
        <f t="shared" si="23"/>
        <v>0</v>
      </c>
      <c r="ER9" s="77">
        <f t="shared" si="23"/>
        <v>0</v>
      </c>
      <c r="ES9" s="77">
        <f t="shared" si="23"/>
        <v>0</v>
      </c>
      <c r="ET9" s="77">
        <f t="shared" si="23"/>
        <v>0</v>
      </c>
      <c r="EU9" s="77">
        <f t="shared" si="23"/>
        <v>0</v>
      </c>
      <c r="EV9" s="77">
        <f t="shared" si="24"/>
        <v>0</v>
      </c>
      <c r="EW9" s="77">
        <f t="shared" si="24"/>
        <v>0</v>
      </c>
      <c r="EX9" s="77">
        <f t="shared" si="24"/>
        <v>0</v>
      </c>
      <c r="EY9" s="77">
        <f t="shared" si="24"/>
        <v>0</v>
      </c>
      <c r="EZ9" s="77">
        <f t="shared" si="24"/>
        <v>0</v>
      </c>
      <c r="FA9" s="77">
        <f t="shared" si="24"/>
        <v>0</v>
      </c>
      <c r="FB9" s="77">
        <f t="shared" si="24"/>
        <v>0</v>
      </c>
      <c r="FC9" s="77">
        <f t="shared" si="24"/>
        <v>0</v>
      </c>
      <c r="FD9" s="77">
        <f t="shared" si="24"/>
        <v>0</v>
      </c>
      <c r="FE9" s="77">
        <f t="shared" si="24"/>
        <v>0</v>
      </c>
      <c r="FF9" s="77">
        <f t="shared" si="25"/>
        <v>0</v>
      </c>
      <c r="FG9" s="77">
        <f t="shared" si="25"/>
        <v>0</v>
      </c>
      <c r="FH9" s="77">
        <f t="shared" si="25"/>
        <v>0</v>
      </c>
      <c r="FI9" s="77">
        <f t="shared" si="25"/>
        <v>0</v>
      </c>
      <c r="FJ9" s="77">
        <f t="shared" si="25"/>
        <v>0</v>
      </c>
      <c r="FK9" s="77">
        <f t="shared" si="25"/>
        <v>0</v>
      </c>
      <c r="FL9" s="77">
        <f t="shared" si="25"/>
        <v>0</v>
      </c>
      <c r="FM9" s="77">
        <f t="shared" si="25"/>
        <v>0</v>
      </c>
      <c r="FN9" s="77">
        <f t="shared" si="25"/>
        <v>0</v>
      </c>
      <c r="FO9">
        <v>1</v>
      </c>
      <c r="FQ9" s="10">
        <f t="shared" ca="1" si="26"/>
        <v>0</v>
      </c>
      <c r="FR9" s="10">
        <f t="shared" ca="1" si="26"/>
        <v>0</v>
      </c>
      <c r="FS9" s="10">
        <f t="shared" ca="1" si="26"/>
        <v>0</v>
      </c>
      <c r="FT9" s="10">
        <f t="shared" ca="1" si="26"/>
        <v>0</v>
      </c>
      <c r="FU9" s="10">
        <f t="shared" ca="1" si="26"/>
        <v>0</v>
      </c>
      <c r="FV9" s="10">
        <f t="shared" ca="1" si="26"/>
        <v>0</v>
      </c>
      <c r="FW9" s="10">
        <f t="shared" ca="1" si="26"/>
        <v>0</v>
      </c>
      <c r="FX9" s="10">
        <f t="shared" ca="1" si="27"/>
        <v>0</v>
      </c>
      <c r="FY9" s="10" t="b">
        <f t="shared" ca="1" si="28"/>
        <v>1</v>
      </c>
      <c r="FZ9" s="10">
        <f t="array" ref="FZ9">MAX(IF(ISNA(L9:EE9),"",L9:EE9))</f>
        <v>0</v>
      </c>
      <c r="GA9" s="49">
        <f t="shared" ca="1" si="29"/>
        <v>0</v>
      </c>
      <c r="GB9" t="str">
        <f t="shared" si="30"/>
        <v>NorthAmerica</v>
      </c>
      <c r="GC9" t="str">
        <f t="shared" si="31"/>
        <v>Grenada</v>
      </c>
      <c r="GD9" s="10">
        <f t="shared" si="32"/>
        <v>0</v>
      </c>
      <c r="GE9" s="10">
        <f t="shared" ca="1" si="33"/>
        <v>0</v>
      </c>
      <c r="GF9">
        <f t="shared" ca="1" si="34"/>
        <v>108000</v>
      </c>
      <c r="GG9">
        <f t="shared" ca="1" si="35"/>
        <v>0</v>
      </c>
      <c r="GH9">
        <f t="shared" ca="1" si="36"/>
        <v>0</v>
      </c>
      <c r="GI9">
        <f t="shared" ca="1" si="37"/>
        <v>0</v>
      </c>
      <c r="GJ9">
        <f t="shared" ca="1" si="38"/>
        <v>0</v>
      </c>
      <c r="GK9">
        <f t="array" ref="GK9">LARGE(IF(ISNA(L9:FN9),"",L9:FN9),GK$2)</f>
        <v>0</v>
      </c>
      <c r="GL9">
        <f t="array" ref="GL9">LARGE(IF(ISNA(M9:FO9),"",M9:FO9),GL$2)</f>
        <v>0</v>
      </c>
      <c r="GM9">
        <f t="array" ref="GM9">LARGE(IF(ISNA(N9:FP9),"",N9:FP9),GM$2)</f>
        <v>0</v>
      </c>
      <c r="GN9">
        <f t="array" aca="1" ref="GN9" ca="1">LARGE(IF(ISNA(O9:FQ9),"",O9:FQ9),GN$2)</f>
        <v>0</v>
      </c>
      <c r="GO9">
        <f t="array" aca="1" ref="GO9" ca="1">LARGE(IF(ISNA(P9:FR9),"",P9:FR9),GO$2)</f>
        <v>0</v>
      </c>
      <c r="GP9">
        <f t="array" aca="1" ref="GP9" ca="1">LARGE(IF(ISNA(Q9:FS9),"",Q9:FS9),GP$2)</f>
        <v>0</v>
      </c>
      <c r="GQ9">
        <f t="array" aca="1" ref="GQ9" ca="1">LARGE(IF(ISNA(R9:FT9),"",R9:FT9),GQ$2)</f>
        <v>0</v>
      </c>
      <c r="GR9">
        <f t="shared" ca="1" si="39"/>
        <v>0</v>
      </c>
    </row>
    <row r="10" spans="1:203" ht="30" customHeight="1" x14ac:dyDescent="0.55000000000000004">
      <c r="A10">
        <f t="shared" si="3"/>
        <v>57</v>
      </c>
      <c r="B10" s="78">
        <f>VLOOKUP(F10,Countries!$D$5:$F$254,3,FALSE)</f>
        <v>73000</v>
      </c>
      <c r="C10" s="83">
        <f t="shared" ca="1" si="4"/>
        <v>0</v>
      </c>
      <c r="D10" s="77" t="str">
        <f>VLOOKUP(F10,Countries!$D$5:$E$254,2,FALSE)</f>
        <v>SouthAmerica</v>
      </c>
      <c r="E10" s="77" t="str">
        <f>VLOOKUP(F10,Countries!$D$5:$G$254,4,FALSE)</f>
        <v>CeAmerica</v>
      </c>
      <c r="F10" s="77" t="str">
        <f>Infections!A53</f>
        <v>Dominica</v>
      </c>
      <c r="G10" s="78">
        <f t="shared" ca="1" si="5"/>
        <v>0</v>
      </c>
      <c r="H10" s="78">
        <f t="shared" ca="1" si="6"/>
        <v>0</v>
      </c>
      <c r="I10" s="97" t="str">
        <f t="shared" si="7"/>
        <v>Dominica</v>
      </c>
      <c r="J10" s="77">
        <f t="shared" si="8"/>
        <v>0</v>
      </c>
      <c r="K10" s="77">
        <f t="shared" si="9"/>
        <v>0</v>
      </c>
      <c r="L10" s="77" t="e">
        <f t="shared" si="10"/>
        <v>#N/A</v>
      </c>
      <c r="M10" s="77" t="e">
        <f t="shared" si="10"/>
        <v>#N/A</v>
      </c>
      <c r="N10" s="77" t="e">
        <f t="shared" si="10"/>
        <v>#N/A</v>
      </c>
      <c r="O10" s="77">
        <f t="shared" si="10"/>
        <v>0</v>
      </c>
      <c r="P10" s="77">
        <f t="shared" si="10"/>
        <v>0</v>
      </c>
      <c r="Q10" s="77">
        <f t="shared" si="10"/>
        <v>0</v>
      </c>
      <c r="R10" s="77">
        <f t="shared" si="10"/>
        <v>0</v>
      </c>
      <c r="S10" s="77">
        <f t="shared" si="10"/>
        <v>0</v>
      </c>
      <c r="T10" s="77">
        <f t="shared" si="10"/>
        <v>0</v>
      </c>
      <c r="U10" s="77">
        <f t="shared" si="10"/>
        <v>0</v>
      </c>
      <c r="V10" s="77">
        <f t="shared" si="11"/>
        <v>0</v>
      </c>
      <c r="W10" s="77">
        <f t="shared" si="11"/>
        <v>0</v>
      </c>
      <c r="X10" s="77">
        <f t="shared" si="11"/>
        <v>0</v>
      </c>
      <c r="Y10" s="77">
        <f t="shared" si="11"/>
        <v>0</v>
      </c>
      <c r="Z10" s="77">
        <f t="shared" si="11"/>
        <v>0</v>
      </c>
      <c r="AA10" s="77">
        <f t="shared" si="11"/>
        <v>0</v>
      </c>
      <c r="AB10" s="77">
        <f t="shared" si="11"/>
        <v>0</v>
      </c>
      <c r="AC10" s="77">
        <f t="shared" si="11"/>
        <v>0</v>
      </c>
      <c r="AD10" s="77">
        <f t="shared" si="11"/>
        <v>0</v>
      </c>
      <c r="AE10" s="77">
        <f t="shared" si="11"/>
        <v>0</v>
      </c>
      <c r="AF10" s="77">
        <f t="shared" si="12"/>
        <v>0</v>
      </c>
      <c r="AG10" s="77">
        <f t="shared" si="12"/>
        <v>0</v>
      </c>
      <c r="AH10" s="77">
        <f t="shared" si="12"/>
        <v>0</v>
      </c>
      <c r="AI10" s="77">
        <f t="shared" si="12"/>
        <v>0</v>
      </c>
      <c r="AJ10" s="77">
        <f t="shared" si="12"/>
        <v>0</v>
      </c>
      <c r="AK10" s="77">
        <f t="shared" si="12"/>
        <v>0</v>
      </c>
      <c r="AL10" s="77">
        <f t="shared" si="12"/>
        <v>0</v>
      </c>
      <c r="AM10" s="77">
        <f t="shared" si="12"/>
        <v>0</v>
      </c>
      <c r="AN10" s="77">
        <f t="shared" si="12"/>
        <v>0</v>
      </c>
      <c r="AO10" s="77">
        <f t="shared" si="12"/>
        <v>0</v>
      </c>
      <c r="AP10" s="77">
        <f t="shared" si="13"/>
        <v>0</v>
      </c>
      <c r="AQ10" s="77">
        <f t="shared" si="13"/>
        <v>0</v>
      </c>
      <c r="AR10" s="77">
        <f t="shared" si="13"/>
        <v>0</v>
      </c>
      <c r="AS10" s="77">
        <f t="shared" si="13"/>
        <v>0</v>
      </c>
      <c r="AT10" s="77">
        <f t="shared" si="13"/>
        <v>0</v>
      </c>
      <c r="AU10" s="77">
        <f t="shared" si="13"/>
        <v>0</v>
      </c>
      <c r="AV10" s="77">
        <f t="shared" si="13"/>
        <v>0</v>
      </c>
      <c r="AW10" s="77">
        <f t="shared" si="13"/>
        <v>0</v>
      </c>
      <c r="AX10" s="77">
        <f t="shared" si="13"/>
        <v>0</v>
      </c>
      <c r="AY10" s="77">
        <f t="shared" si="13"/>
        <v>0</v>
      </c>
      <c r="AZ10" s="77">
        <f t="shared" si="14"/>
        <v>0</v>
      </c>
      <c r="BA10" s="77">
        <f t="shared" si="14"/>
        <v>0</v>
      </c>
      <c r="BB10" s="77">
        <f t="shared" si="14"/>
        <v>0</v>
      </c>
      <c r="BC10" s="77">
        <f t="shared" si="14"/>
        <v>0</v>
      </c>
      <c r="BD10" s="77">
        <f t="shared" si="14"/>
        <v>0</v>
      </c>
      <c r="BE10" s="77">
        <f t="shared" si="14"/>
        <v>0</v>
      </c>
      <c r="BF10" s="77">
        <f t="shared" si="14"/>
        <v>0</v>
      </c>
      <c r="BG10" s="77">
        <f t="shared" si="14"/>
        <v>0</v>
      </c>
      <c r="BH10" s="77">
        <f t="shared" si="14"/>
        <v>0</v>
      </c>
      <c r="BI10" s="77">
        <f t="shared" si="14"/>
        <v>0</v>
      </c>
      <c r="BJ10" s="77">
        <f t="shared" si="15"/>
        <v>0</v>
      </c>
      <c r="BK10" s="77">
        <f t="shared" si="15"/>
        <v>0</v>
      </c>
      <c r="BL10" s="77">
        <f t="shared" si="15"/>
        <v>0</v>
      </c>
      <c r="BM10" s="77">
        <f t="shared" si="15"/>
        <v>0</v>
      </c>
      <c r="BN10" s="77">
        <f t="shared" si="15"/>
        <v>0</v>
      </c>
      <c r="BO10" s="77">
        <f t="shared" si="15"/>
        <v>0</v>
      </c>
      <c r="BP10" s="77">
        <f t="shared" si="15"/>
        <v>0</v>
      </c>
      <c r="BQ10" s="77">
        <f t="shared" si="15"/>
        <v>0</v>
      </c>
      <c r="BR10" s="77">
        <f t="shared" si="15"/>
        <v>0</v>
      </c>
      <c r="BS10" s="77">
        <f t="shared" si="15"/>
        <v>0</v>
      </c>
      <c r="BT10" s="77">
        <f t="shared" si="16"/>
        <v>0</v>
      </c>
      <c r="BU10" s="77">
        <f t="shared" si="16"/>
        <v>0</v>
      </c>
      <c r="BV10" s="77">
        <f t="shared" si="16"/>
        <v>0</v>
      </c>
      <c r="BW10" s="77">
        <f t="shared" si="16"/>
        <v>0</v>
      </c>
      <c r="BX10" s="77">
        <f t="shared" si="16"/>
        <v>0</v>
      </c>
      <c r="BY10" s="77">
        <f t="shared" si="16"/>
        <v>0</v>
      </c>
      <c r="BZ10" s="77">
        <f t="shared" si="16"/>
        <v>0</v>
      </c>
      <c r="CA10" s="77">
        <f t="shared" si="16"/>
        <v>0</v>
      </c>
      <c r="CB10" s="77">
        <f t="shared" si="16"/>
        <v>0</v>
      </c>
      <c r="CC10" s="77">
        <f t="shared" si="16"/>
        <v>0</v>
      </c>
      <c r="CD10" s="77">
        <f t="shared" si="17"/>
        <v>0</v>
      </c>
      <c r="CE10" s="77">
        <f t="shared" si="17"/>
        <v>0</v>
      </c>
      <c r="CF10" s="77">
        <f t="shared" si="17"/>
        <v>0</v>
      </c>
      <c r="CG10" s="77">
        <f t="shared" si="17"/>
        <v>0</v>
      </c>
      <c r="CH10" s="77">
        <f t="shared" si="17"/>
        <v>0</v>
      </c>
      <c r="CI10" s="77">
        <f t="shared" si="17"/>
        <v>0</v>
      </c>
      <c r="CJ10" s="77">
        <f t="shared" si="17"/>
        <v>0</v>
      </c>
      <c r="CK10" s="77">
        <f t="shared" si="17"/>
        <v>0</v>
      </c>
      <c r="CL10" s="77">
        <f t="shared" si="17"/>
        <v>0</v>
      </c>
      <c r="CM10" s="77">
        <f t="shared" si="17"/>
        <v>0</v>
      </c>
      <c r="CN10" s="77">
        <f t="shared" si="18"/>
        <v>0</v>
      </c>
      <c r="CO10" s="77">
        <f t="shared" si="18"/>
        <v>0</v>
      </c>
      <c r="CP10" s="77">
        <f t="shared" si="18"/>
        <v>0</v>
      </c>
      <c r="CQ10" s="77">
        <f t="shared" si="18"/>
        <v>0</v>
      </c>
      <c r="CR10" s="77">
        <f t="shared" si="18"/>
        <v>0</v>
      </c>
      <c r="CS10" s="77">
        <f t="shared" si="18"/>
        <v>0</v>
      </c>
      <c r="CT10" s="77">
        <f t="shared" si="18"/>
        <v>0</v>
      </c>
      <c r="CU10" s="77">
        <f t="shared" si="18"/>
        <v>0</v>
      </c>
      <c r="CV10" s="77">
        <f t="shared" si="18"/>
        <v>0</v>
      </c>
      <c r="CW10" s="77">
        <f t="shared" si="18"/>
        <v>0</v>
      </c>
      <c r="CX10" s="77">
        <f t="shared" si="19"/>
        <v>0</v>
      </c>
      <c r="CY10" s="77">
        <f t="shared" si="19"/>
        <v>0</v>
      </c>
      <c r="CZ10" s="77">
        <f t="shared" si="19"/>
        <v>0</v>
      </c>
      <c r="DA10" s="77">
        <f t="shared" si="19"/>
        <v>0</v>
      </c>
      <c r="DB10" s="77">
        <f t="shared" si="19"/>
        <v>0</v>
      </c>
      <c r="DC10" s="77">
        <f t="shared" si="19"/>
        <v>0</v>
      </c>
      <c r="DD10" s="77">
        <f t="shared" si="19"/>
        <v>0</v>
      </c>
      <c r="DE10" s="77">
        <f t="shared" si="19"/>
        <v>0</v>
      </c>
      <c r="DF10" s="77">
        <f t="shared" si="19"/>
        <v>0</v>
      </c>
      <c r="DG10" s="77">
        <f t="shared" si="19"/>
        <v>0</v>
      </c>
      <c r="DH10" s="77">
        <f t="shared" si="20"/>
        <v>0</v>
      </c>
      <c r="DI10" s="77">
        <f t="shared" si="20"/>
        <v>0</v>
      </c>
      <c r="DJ10" s="77">
        <f t="shared" si="20"/>
        <v>0</v>
      </c>
      <c r="DK10" s="77">
        <f t="shared" si="20"/>
        <v>0</v>
      </c>
      <c r="DL10" s="77">
        <f t="shared" si="20"/>
        <v>0</v>
      </c>
      <c r="DM10" s="77">
        <f t="shared" si="20"/>
        <v>0</v>
      </c>
      <c r="DN10" s="77">
        <f t="shared" si="20"/>
        <v>0</v>
      </c>
      <c r="DO10" s="77">
        <f t="shared" si="20"/>
        <v>0</v>
      </c>
      <c r="DP10" s="77">
        <f t="shared" si="20"/>
        <v>0</v>
      </c>
      <c r="DQ10" s="77">
        <f t="shared" si="20"/>
        <v>0</v>
      </c>
      <c r="DR10" s="77">
        <f t="shared" si="21"/>
        <v>0</v>
      </c>
      <c r="DS10" s="77">
        <f t="shared" si="21"/>
        <v>0</v>
      </c>
      <c r="DT10" s="77">
        <f t="shared" si="21"/>
        <v>0</v>
      </c>
      <c r="DU10" s="77">
        <f t="shared" si="21"/>
        <v>0</v>
      </c>
      <c r="DV10" s="77">
        <f t="shared" si="21"/>
        <v>0</v>
      </c>
      <c r="DW10" s="77">
        <f t="shared" si="21"/>
        <v>0</v>
      </c>
      <c r="DX10" s="77">
        <f t="shared" si="21"/>
        <v>0</v>
      </c>
      <c r="DY10" s="77">
        <f t="shared" si="21"/>
        <v>0</v>
      </c>
      <c r="DZ10" s="77">
        <f t="shared" si="21"/>
        <v>0</v>
      </c>
      <c r="EA10" s="77">
        <f t="shared" si="21"/>
        <v>0</v>
      </c>
      <c r="EB10" s="77">
        <f t="shared" si="22"/>
        <v>0</v>
      </c>
      <c r="EC10" s="77">
        <f t="shared" si="22"/>
        <v>0</v>
      </c>
      <c r="ED10" s="77">
        <f t="shared" si="22"/>
        <v>0</v>
      </c>
      <c r="EE10" s="77">
        <f t="shared" si="22"/>
        <v>0</v>
      </c>
      <c r="EF10" s="77">
        <f t="shared" si="22"/>
        <v>0</v>
      </c>
      <c r="EG10" s="77">
        <f t="shared" si="22"/>
        <v>0</v>
      </c>
      <c r="EH10" s="77">
        <f t="shared" si="22"/>
        <v>0</v>
      </c>
      <c r="EI10" s="77">
        <f t="shared" si="22"/>
        <v>0</v>
      </c>
      <c r="EJ10" s="77">
        <f t="shared" si="22"/>
        <v>0</v>
      </c>
      <c r="EK10" s="77">
        <f t="shared" si="22"/>
        <v>0</v>
      </c>
      <c r="EL10" s="77">
        <f t="shared" si="23"/>
        <v>0</v>
      </c>
      <c r="EM10" s="77">
        <f t="shared" si="23"/>
        <v>0</v>
      </c>
      <c r="EN10" s="77">
        <f t="shared" si="23"/>
        <v>0</v>
      </c>
      <c r="EO10" s="77">
        <f t="shared" si="23"/>
        <v>0</v>
      </c>
      <c r="EP10" s="77">
        <f t="shared" si="23"/>
        <v>0</v>
      </c>
      <c r="EQ10" s="77">
        <f t="shared" si="23"/>
        <v>0</v>
      </c>
      <c r="ER10" s="77">
        <f t="shared" si="23"/>
        <v>0</v>
      </c>
      <c r="ES10" s="77">
        <f t="shared" si="23"/>
        <v>0</v>
      </c>
      <c r="ET10" s="77">
        <f t="shared" si="23"/>
        <v>0</v>
      </c>
      <c r="EU10" s="77">
        <f t="shared" si="23"/>
        <v>0</v>
      </c>
      <c r="EV10" s="77">
        <f t="shared" si="24"/>
        <v>0</v>
      </c>
      <c r="EW10" s="77">
        <f t="shared" si="24"/>
        <v>0</v>
      </c>
      <c r="EX10" s="77">
        <f t="shared" si="24"/>
        <v>0</v>
      </c>
      <c r="EY10" s="77">
        <f t="shared" si="24"/>
        <v>0</v>
      </c>
      <c r="EZ10" s="77">
        <f t="shared" si="24"/>
        <v>0</v>
      </c>
      <c r="FA10" s="77">
        <f t="shared" si="24"/>
        <v>0</v>
      </c>
      <c r="FB10" s="77">
        <f t="shared" si="24"/>
        <v>0</v>
      </c>
      <c r="FC10" s="77">
        <f t="shared" si="24"/>
        <v>0</v>
      </c>
      <c r="FD10" s="77">
        <f t="shared" si="24"/>
        <v>0</v>
      </c>
      <c r="FE10" s="77">
        <f t="shared" si="24"/>
        <v>0</v>
      </c>
      <c r="FF10" s="77">
        <f t="shared" si="25"/>
        <v>0</v>
      </c>
      <c r="FG10" s="77">
        <f t="shared" si="25"/>
        <v>0</v>
      </c>
      <c r="FH10" s="77">
        <f t="shared" si="25"/>
        <v>0</v>
      </c>
      <c r="FI10" s="77">
        <f t="shared" si="25"/>
        <v>0</v>
      </c>
      <c r="FJ10" s="77">
        <f t="shared" si="25"/>
        <v>0</v>
      </c>
      <c r="FK10" s="77">
        <f t="shared" si="25"/>
        <v>0</v>
      </c>
      <c r="FL10" s="77">
        <f t="shared" si="25"/>
        <v>0</v>
      </c>
      <c r="FM10" s="77">
        <f t="shared" si="25"/>
        <v>0</v>
      </c>
      <c r="FN10" s="77">
        <f t="shared" si="25"/>
        <v>0</v>
      </c>
      <c r="FO10">
        <v>1</v>
      </c>
      <c r="FQ10" s="10">
        <f t="shared" ca="1" si="26"/>
        <v>0</v>
      </c>
      <c r="FR10" s="10">
        <f t="shared" ca="1" si="26"/>
        <v>0</v>
      </c>
      <c r="FS10" s="10">
        <f t="shared" ca="1" si="26"/>
        <v>0</v>
      </c>
      <c r="FT10" s="10">
        <f t="shared" ca="1" si="26"/>
        <v>0</v>
      </c>
      <c r="FU10" s="10">
        <f t="shared" ca="1" si="26"/>
        <v>0</v>
      </c>
      <c r="FV10" s="10">
        <f t="shared" ca="1" si="26"/>
        <v>0</v>
      </c>
      <c r="FW10" s="10">
        <f t="shared" ca="1" si="26"/>
        <v>0</v>
      </c>
      <c r="FX10" s="10">
        <f t="shared" ca="1" si="27"/>
        <v>0</v>
      </c>
      <c r="FY10" s="10" t="b">
        <f t="shared" ca="1" si="28"/>
        <v>1</v>
      </c>
      <c r="FZ10" s="10">
        <f t="array" ref="FZ10">MAX(IF(ISNA(L10:EE10),"",L10:EE10))</f>
        <v>0</v>
      </c>
      <c r="GA10" s="49">
        <f t="shared" ca="1" si="29"/>
        <v>0</v>
      </c>
      <c r="GB10" t="str">
        <f t="shared" si="30"/>
        <v>SouthAmerica</v>
      </c>
      <c r="GC10" t="str">
        <f t="shared" si="31"/>
        <v>Dominica</v>
      </c>
      <c r="GD10" s="10">
        <f t="shared" si="32"/>
        <v>0</v>
      </c>
      <c r="GE10" s="10">
        <f t="shared" ca="1" si="33"/>
        <v>0</v>
      </c>
      <c r="GF10">
        <f t="shared" ca="1" si="34"/>
        <v>73000</v>
      </c>
      <c r="GG10">
        <f t="shared" ca="1" si="35"/>
        <v>0</v>
      </c>
      <c r="GH10">
        <f t="shared" ca="1" si="36"/>
        <v>0</v>
      </c>
      <c r="GI10">
        <f t="shared" ca="1" si="37"/>
        <v>0</v>
      </c>
      <c r="GJ10">
        <f t="shared" ca="1" si="38"/>
        <v>0</v>
      </c>
      <c r="GK10">
        <f t="array" ref="GK10">LARGE(IF(ISNA(L10:FN10),"",L10:FN10),GK$2)</f>
        <v>0</v>
      </c>
      <c r="GL10">
        <f t="array" ref="GL10">LARGE(IF(ISNA(M10:FO10),"",M10:FO10),GL$2)</f>
        <v>0</v>
      </c>
      <c r="GM10">
        <f t="array" ref="GM10">LARGE(IF(ISNA(N10:FP10),"",N10:FP10),GM$2)</f>
        <v>0</v>
      </c>
      <c r="GN10">
        <f t="array" aca="1" ref="GN10" ca="1">LARGE(IF(ISNA(O10:FQ10),"",O10:FQ10),GN$2)</f>
        <v>0</v>
      </c>
      <c r="GO10">
        <f t="array" aca="1" ref="GO10" ca="1">LARGE(IF(ISNA(P10:FR10),"",P10:FR10),GO$2)</f>
        <v>0</v>
      </c>
      <c r="GP10">
        <f t="array" aca="1" ref="GP10" ca="1">LARGE(IF(ISNA(Q10:FS10),"",Q10:FS10),GP$2)</f>
        <v>0</v>
      </c>
      <c r="GQ10">
        <f t="array" aca="1" ref="GQ10" ca="1">LARGE(IF(ISNA(R10:FT10),"",R10:FT10),GQ$2)</f>
        <v>0</v>
      </c>
      <c r="GR10">
        <f t="shared" ca="1" si="39"/>
        <v>0</v>
      </c>
    </row>
    <row r="11" spans="1:203" ht="30" customHeight="1" x14ac:dyDescent="0.55000000000000004">
      <c r="A11">
        <f t="shared" si="3"/>
        <v>19</v>
      </c>
      <c r="B11" s="78">
        <f>VLOOKUP(F11,Countries!$D$5:$F$254,3,FALSE)</f>
        <v>385640</v>
      </c>
      <c r="C11" s="83">
        <f t="shared" ca="1" si="4"/>
        <v>0</v>
      </c>
      <c r="D11" s="77" t="str">
        <f>VLOOKUP(F11,Countries!$D$5:$E$254,2,FALSE)</f>
        <v>NorthAmerica</v>
      </c>
      <c r="E11" s="77" t="str">
        <f>VLOOKUP(F11,Countries!$D$5:$G$254,4,FALSE)</f>
        <v>CeAmerica</v>
      </c>
      <c r="F11" s="77" t="str">
        <f>Infections!A15</f>
        <v>Bahamas</v>
      </c>
      <c r="G11" s="78">
        <f t="shared" ca="1" si="5"/>
        <v>11</v>
      </c>
      <c r="H11" s="78">
        <f t="shared" ca="1" si="6"/>
        <v>0</v>
      </c>
      <c r="I11" s="97" t="str">
        <f t="shared" si="7"/>
        <v>Bahamas</v>
      </c>
      <c r="J11" s="77">
        <f t="shared" si="8"/>
        <v>0</v>
      </c>
      <c r="K11" s="77">
        <f t="shared" si="9"/>
        <v>0</v>
      </c>
      <c r="L11" s="77" t="e">
        <f t="shared" si="10"/>
        <v>#N/A</v>
      </c>
      <c r="M11" s="77" t="e">
        <f t="shared" si="10"/>
        <v>#N/A</v>
      </c>
      <c r="N11" s="77" t="e">
        <f t="shared" si="10"/>
        <v>#N/A</v>
      </c>
      <c r="O11" s="77">
        <f t="shared" si="10"/>
        <v>0</v>
      </c>
      <c r="P11" s="77">
        <f t="shared" si="10"/>
        <v>0</v>
      </c>
      <c r="Q11" s="77">
        <f t="shared" si="10"/>
        <v>0</v>
      </c>
      <c r="R11" s="77">
        <f t="shared" si="10"/>
        <v>0</v>
      </c>
      <c r="S11" s="77">
        <f t="shared" si="10"/>
        <v>0</v>
      </c>
      <c r="T11" s="77">
        <f t="shared" si="10"/>
        <v>0</v>
      </c>
      <c r="U11" s="77">
        <f t="shared" si="10"/>
        <v>0</v>
      </c>
      <c r="V11" s="77">
        <f t="shared" si="11"/>
        <v>0</v>
      </c>
      <c r="W11" s="77">
        <f t="shared" si="11"/>
        <v>0</v>
      </c>
      <c r="X11" s="77">
        <f t="shared" si="11"/>
        <v>0</v>
      </c>
      <c r="Y11" s="77">
        <f t="shared" si="11"/>
        <v>0</v>
      </c>
      <c r="Z11" s="77">
        <f t="shared" si="11"/>
        <v>0</v>
      </c>
      <c r="AA11" s="77">
        <f t="shared" si="11"/>
        <v>0</v>
      </c>
      <c r="AB11" s="77">
        <f t="shared" si="11"/>
        <v>0</v>
      </c>
      <c r="AC11" s="77">
        <f t="shared" si="11"/>
        <v>0</v>
      </c>
      <c r="AD11" s="77">
        <f t="shared" si="11"/>
        <v>0</v>
      </c>
      <c r="AE11" s="77">
        <f t="shared" si="11"/>
        <v>0</v>
      </c>
      <c r="AF11" s="77">
        <f t="shared" si="12"/>
        <v>0</v>
      </c>
      <c r="AG11" s="77">
        <f t="shared" si="12"/>
        <v>0</v>
      </c>
      <c r="AH11" s="77">
        <f t="shared" si="12"/>
        <v>0</v>
      </c>
      <c r="AI11" s="77">
        <f t="shared" si="12"/>
        <v>0</v>
      </c>
      <c r="AJ11" s="77">
        <f t="shared" si="12"/>
        <v>0</v>
      </c>
      <c r="AK11" s="77">
        <f t="shared" si="12"/>
        <v>0</v>
      </c>
      <c r="AL11" s="77">
        <f t="shared" si="12"/>
        <v>0</v>
      </c>
      <c r="AM11" s="77">
        <f t="shared" si="12"/>
        <v>0</v>
      </c>
      <c r="AN11" s="77">
        <f t="shared" si="12"/>
        <v>0</v>
      </c>
      <c r="AO11" s="77">
        <f t="shared" si="12"/>
        <v>0</v>
      </c>
      <c r="AP11" s="77">
        <f t="shared" si="13"/>
        <v>0</v>
      </c>
      <c r="AQ11" s="77">
        <f t="shared" si="13"/>
        <v>0</v>
      </c>
      <c r="AR11" s="77">
        <f t="shared" si="13"/>
        <v>0</v>
      </c>
      <c r="AS11" s="77">
        <f t="shared" si="13"/>
        <v>0</v>
      </c>
      <c r="AT11" s="77">
        <f t="shared" si="13"/>
        <v>0</v>
      </c>
      <c r="AU11" s="77">
        <f t="shared" si="13"/>
        <v>0</v>
      </c>
      <c r="AV11" s="77">
        <f t="shared" si="13"/>
        <v>0</v>
      </c>
      <c r="AW11" s="77">
        <f t="shared" si="13"/>
        <v>0</v>
      </c>
      <c r="AX11" s="77">
        <f t="shared" si="13"/>
        <v>0</v>
      </c>
      <c r="AY11" s="77">
        <f t="shared" si="13"/>
        <v>0</v>
      </c>
      <c r="AZ11" s="77">
        <f t="shared" si="14"/>
        <v>0</v>
      </c>
      <c r="BA11" s="77">
        <f t="shared" si="14"/>
        <v>0</v>
      </c>
      <c r="BB11" s="77">
        <f t="shared" si="14"/>
        <v>0</v>
      </c>
      <c r="BC11" s="77">
        <f t="shared" si="14"/>
        <v>0</v>
      </c>
      <c r="BD11" s="77">
        <f t="shared" si="14"/>
        <v>0</v>
      </c>
      <c r="BE11" s="77">
        <f t="shared" si="14"/>
        <v>0</v>
      </c>
      <c r="BF11" s="77">
        <f t="shared" si="14"/>
        <v>0</v>
      </c>
      <c r="BG11" s="77">
        <f t="shared" si="14"/>
        <v>0</v>
      </c>
      <c r="BH11" s="77">
        <f t="shared" si="14"/>
        <v>0</v>
      </c>
      <c r="BI11" s="77">
        <f t="shared" si="14"/>
        <v>0</v>
      </c>
      <c r="BJ11" s="77">
        <f t="shared" si="15"/>
        <v>0</v>
      </c>
      <c r="BK11" s="77">
        <f t="shared" si="15"/>
        <v>0</v>
      </c>
      <c r="BL11" s="77">
        <f t="shared" si="15"/>
        <v>0</v>
      </c>
      <c r="BM11" s="77">
        <f t="shared" si="15"/>
        <v>0</v>
      </c>
      <c r="BN11" s="77">
        <f t="shared" si="15"/>
        <v>0</v>
      </c>
      <c r="BO11" s="77">
        <f t="shared" si="15"/>
        <v>0</v>
      </c>
      <c r="BP11" s="77">
        <f t="shared" si="15"/>
        <v>0</v>
      </c>
      <c r="BQ11" s="77">
        <f t="shared" si="15"/>
        <v>0</v>
      </c>
      <c r="BR11" s="77">
        <f t="shared" si="15"/>
        <v>0</v>
      </c>
      <c r="BS11" s="77">
        <f t="shared" si="15"/>
        <v>0</v>
      </c>
      <c r="BT11" s="77">
        <f t="shared" si="16"/>
        <v>0</v>
      </c>
      <c r="BU11" s="77">
        <f t="shared" si="16"/>
        <v>0</v>
      </c>
      <c r="BV11" s="77">
        <f t="shared" si="16"/>
        <v>0</v>
      </c>
      <c r="BW11" s="77">
        <f t="shared" si="16"/>
        <v>0</v>
      </c>
      <c r="BX11" s="77">
        <f t="shared" si="16"/>
        <v>0</v>
      </c>
      <c r="BY11" s="77">
        <f t="shared" si="16"/>
        <v>0</v>
      </c>
      <c r="BZ11" s="77">
        <f t="shared" si="16"/>
        <v>0</v>
      </c>
      <c r="CA11" s="77">
        <f t="shared" si="16"/>
        <v>0</v>
      </c>
      <c r="CB11" s="77">
        <f t="shared" si="16"/>
        <v>0.2</v>
      </c>
      <c r="CC11" s="77">
        <f t="shared" si="16"/>
        <v>0.2</v>
      </c>
      <c r="CD11" s="77">
        <f t="shared" si="17"/>
        <v>0.2</v>
      </c>
      <c r="CE11" s="77">
        <f t="shared" si="17"/>
        <v>0.8</v>
      </c>
      <c r="CF11" s="77">
        <f t="shared" si="17"/>
        <v>0.8</v>
      </c>
      <c r="CG11" s="77">
        <f t="shared" si="17"/>
        <v>0.8</v>
      </c>
      <c r="CH11" s="77">
        <f t="shared" si="17"/>
        <v>1</v>
      </c>
      <c r="CI11" s="77">
        <f t="shared" si="17"/>
        <v>1.2</v>
      </c>
      <c r="CJ11" s="77">
        <f t="shared" si="17"/>
        <v>0.8</v>
      </c>
      <c r="CK11" s="77">
        <f t="shared" si="17"/>
        <v>0.8</v>
      </c>
      <c r="CL11" s="77">
        <f t="shared" si="17"/>
        <v>0.6</v>
      </c>
      <c r="CM11" s="77">
        <f t="shared" si="17"/>
        <v>0.4</v>
      </c>
      <c r="CN11" s="77">
        <f t="shared" si="18"/>
        <v>0.2</v>
      </c>
      <c r="CO11" s="77">
        <f t="shared" si="18"/>
        <v>0</v>
      </c>
      <c r="CP11" s="77">
        <f t="shared" si="18"/>
        <v>0</v>
      </c>
      <c r="CQ11" s="77">
        <f t="shared" si="18"/>
        <v>0</v>
      </c>
      <c r="CR11" s="77">
        <f t="shared" si="18"/>
        <v>0.2</v>
      </c>
      <c r="CS11" s="77">
        <f t="shared" si="18"/>
        <v>0.2</v>
      </c>
      <c r="CT11" s="77">
        <f t="shared" si="18"/>
        <v>0.2</v>
      </c>
      <c r="CU11" s="77">
        <f t="shared" si="18"/>
        <v>0.2</v>
      </c>
      <c r="CV11" s="77">
        <f t="shared" si="18"/>
        <v>0.2</v>
      </c>
      <c r="CW11" s="77">
        <f t="shared" si="18"/>
        <v>0</v>
      </c>
      <c r="CX11" s="77">
        <f t="shared" si="19"/>
        <v>0.4</v>
      </c>
      <c r="CY11" s="77">
        <f t="shared" si="19"/>
        <v>0.4</v>
      </c>
      <c r="CZ11" s="77">
        <f t="shared" si="19"/>
        <v>0.4</v>
      </c>
      <c r="DA11" s="77">
        <f t="shared" si="19"/>
        <v>0.4</v>
      </c>
      <c r="DB11" s="77">
        <f t="shared" si="19"/>
        <v>0.4</v>
      </c>
      <c r="DC11" s="77">
        <f t="shared" si="19"/>
        <v>0</v>
      </c>
      <c r="DD11" s="77">
        <f t="shared" si="19"/>
        <v>0</v>
      </c>
      <c r="DE11" s="77">
        <f t="shared" si="19"/>
        <v>0</v>
      </c>
      <c r="DF11" s="77">
        <f t="shared" si="19"/>
        <v>0</v>
      </c>
      <c r="DG11" s="77">
        <f t="shared" si="19"/>
        <v>0</v>
      </c>
      <c r="DH11" s="77">
        <f t="shared" si="20"/>
        <v>0</v>
      </c>
      <c r="DI11" s="77">
        <f t="shared" si="20"/>
        <v>0</v>
      </c>
      <c r="DJ11" s="77">
        <f t="shared" si="20"/>
        <v>0</v>
      </c>
      <c r="DK11" s="77">
        <f t="shared" si="20"/>
        <v>0</v>
      </c>
      <c r="DL11" s="77">
        <f t="shared" si="20"/>
        <v>0</v>
      </c>
      <c r="DM11" s="77">
        <f t="shared" si="20"/>
        <v>0</v>
      </c>
      <c r="DN11" s="77">
        <f t="shared" si="20"/>
        <v>0</v>
      </c>
      <c r="DO11" s="77">
        <f t="shared" si="20"/>
        <v>0</v>
      </c>
      <c r="DP11" s="77">
        <f t="shared" si="20"/>
        <v>0</v>
      </c>
      <c r="DQ11" s="77">
        <f t="shared" si="20"/>
        <v>0</v>
      </c>
      <c r="DR11" s="77">
        <f t="shared" si="21"/>
        <v>0</v>
      </c>
      <c r="DS11" s="77">
        <f t="shared" si="21"/>
        <v>0</v>
      </c>
      <c r="DT11" s="77">
        <f t="shared" si="21"/>
        <v>0</v>
      </c>
      <c r="DU11" s="77">
        <f t="shared" si="21"/>
        <v>0</v>
      </c>
      <c r="DV11" s="77">
        <f t="shared" si="21"/>
        <v>0</v>
      </c>
      <c r="DW11" s="77">
        <f t="shared" si="21"/>
        <v>0</v>
      </c>
      <c r="DX11" s="77">
        <f t="shared" si="21"/>
        <v>0</v>
      </c>
      <c r="DY11" s="77">
        <f t="shared" si="21"/>
        <v>0</v>
      </c>
      <c r="DZ11" s="77">
        <f t="shared" si="21"/>
        <v>0</v>
      </c>
      <c r="EA11" s="77">
        <f t="shared" si="21"/>
        <v>0</v>
      </c>
      <c r="EB11" s="77">
        <f t="shared" si="22"/>
        <v>0</v>
      </c>
      <c r="EC11" s="77">
        <f t="shared" si="22"/>
        <v>0</v>
      </c>
      <c r="ED11" s="77">
        <f t="shared" si="22"/>
        <v>0</v>
      </c>
      <c r="EE11" s="77">
        <f t="shared" si="22"/>
        <v>0</v>
      </c>
      <c r="EF11" s="77">
        <f t="shared" si="22"/>
        <v>0</v>
      </c>
      <c r="EG11" s="77">
        <f t="shared" si="22"/>
        <v>0</v>
      </c>
      <c r="EH11" s="77">
        <f t="shared" si="22"/>
        <v>0</v>
      </c>
      <c r="EI11" s="77">
        <f t="shared" si="22"/>
        <v>0</v>
      </c>
      <c r="EJ11" s="77">
        <f t="shared" si="22"/>
        <v>0</v>
      </c>
      <c r="EK11" s="77">
        <f t="shared" si="22"/>
        <v>0</v>
      </c>
      <c r="EL11" s="77">
        <f t="shared" si="23"/>
        <v>0</v>
      </c>
      <c r="EM11" s="77">
        <f t="shared" si="23"/>
        <v>0</v>
      </c>
      <c r="EN11" s="77">
        <f t="shared" si="23"/>
        <v>0</v>
      </c>
      <c r="EO11" s="77">
        <f t="shared" si="23"/>
        <v>0</v>
      </c>
      <c r="EP11" s="77">
        <f t="shared" si="23"/>
        <v>0</v>
      </c>
      <c r="EQ11" s="77">
        <f t="shared" si="23"/>
        <v>0</v>
      </c>
      <c r="ER11" s="77">
        <f t="shared" si="23"/>
        <v>0</v>
      </c>
      <c r="ES11" s="77">
        <f t="shared" si="23"/>
        <v>0</v>
      </c>
      <c r="ET11" s="77">
        <f t="shared" si="23"/>
        <v>0</v>
      </c>
      <c r="EU11" s="77">
        <f t="shared" si="23"/>
        <v>0</v>
      </c>
      <c r="EV11" s="77">
        <f t="shared" si="24"/>
        <v>0</v>
      </c>
      <c r="EW11" s="77">
        <f t="shared" si="24"/>
        <v>0</v>
      </c>
      <c r="EX11" s="77">
        <f t="shared" si="24"/>
        <v>0</v>
      </c>
      <c r="EY11" s="77">
        <f t="shared" si="24"/>
        <v>0</v>
      </c>
      <c r="EZ11" s="77">
        <f t="shared" si="24"/>
        <v>0</v>
      </c>
      <c r="FA11" s="77">
        <f t="shared" si="24"/>
        <v>0</v>
      </c>
      <c r="FB11" s="77">
        <f t="shared" si="24"/>
        <v>0</v>
      </c>
      <c r="FC11" s="77">
        <f t="shared" si="24"/>
        <v>0</v>
      </c>
      <c r="FD11" s="77">
        <f t="shared" si="24"/>
        <v>0</v>
      </c>
      <c r="FE11" s="77">
        <f t="shared" si="24"/>
        <v>0</v>
      </c>
      <c r="FF11" s="77">
        <f t="shared" si="25"/>
        <v>0</v>
      </c>
      <c r="FG11" s="77">
        <f t="shared" si="25"/>
        <v>0</v>
      </c>
      <c r="FH11" s="77">
        <f t="shared" si="25"/>
        <v>0</v>
      </c>
      <c r="FI11" s="77">
        <f t="shared" si="25"/>
        <v>0</v>
      </c>
      <c r="FJ11" s="77">
        <f t="shared" si="25"/>
        <v>0</v>
      </c>
      <c r="FK11" s="77">
        <f t="shared" si="25"/>
        <v>0</v>
      </c>
      <c r="FL11" s="77">
        <f t="shared" si="25"/>
        <v>0</v>
      </c>
      <c r="FM11" s="77">
        <f t="shared" si="25"/>
        <v>0</v>
      </c>
      <c r="FN11" s="77">
        <f t="shared" si="25"/>
        <v>0</v>
      </c>
      <c r="FO11">
        <v>1</v>
      </c>
      <c r="FQ11" s="10">
        <f t="shared" ca="1" si="26"/>
        <v>0</v>
      </c>
      <c r="FR11" s="10">
        <f t="shared" ca="1" si="26"/>
        <v>0</v>
      </c>
      <c r="FS11" s="10">
        <f t="shared" ca="1" si="26"/>
        <v>0</v>
      </c>
      <c r="FT11" s="10">
        <f t="shared" ca="1" si="26"/>
        <v>0</v>
      </c>
      <c r="FU11" s="10">
        <f t="shared" ca="1" si="26"/>
        <v>0</v>
      </c>
      <c r="FV11" s="10">
        <f t="shared" ca="1" si="26"/>
        <v>0</v>
      </c>
      <c r="FW11" s="10">
        <f t="shared" ca="1" si="26"/>
        <v>0</v>
      </c>
      <c r="FX11" s="10">
        <f t="shared" ca="1" si="27"/>
        <v>0</v>
      </c>
      <c r="FY11" s="10" t="b">
        <f t="shared" ca="1" si="28"/>
        <v>0</v>
      </c>
      <c r="FZ11" s="10">
        <f t="array" ref="FZ11">MAX(IF(ISNA(L11:EE11),"",L11:EE11))</f>
        <v>1.2</v>
      </c>
      <c r="GA11" s="49">
        <f t="shared" ca="1" si="29"/>
        <v>0</v>
      </c>
      <c r="GB11" t="str">
        <f t="shared" si="30"/>
        <v>NorthAmerica</v>
      </c>
      <c r="GC11" t="str">
        <f t="shared" si="31"/>
        <v>Bahamas</v>
      </c>
      <c r="GD11" s="10">
        <f t="shared" si="32"/>
        <v>1.2</v>
      </c>
      <c r="GE11" s="10">
        <f t="shared" ca="1" si="33"/>
        <v>11</v>
      </c>
      <c r="GF11">
        <f t="shared" ca="1" si="34"/>
        <v>385640</v>
      </c>
      <c r="GG11">
        <f t="shared" ca="1" si="35"/>
        <v>0</v>
      </c>
      <c r="GH11">
        <f t="shared" ca="1" si="36"/>
        <v>0</v>
      </c>
      <c r="GI11">
        <f t="shared" ca="1" si="37"/>
        <v>0</v>
      </c>
      <c r="GJ11">
        <f t="shared" ca="1" si="38"/>
        <v>0</v>
      </c>
      <c r="GK11">
        <f t="array" ref="GK11">LARGE(IF(ISNA(L11:FN11),"",L11:FN11),GK$2)</f>
        <v>1.2</v>
      </c>
      <c r="GL11">
        <f t="array" ref="GL11">LARGE(IF(ISNA(M11:FO11),"",M11:FO11),GL$2)</f>
        <v>1</v>
      </c>
      <c r="GM11">
        <f t="array" ref="GM11">LARGE(IF(ISNA(N11:FP11),"",N11:FP11),GM$2)</f>
        <v>1</v>
      </c>
      <c r="GN11">
        <f t="array" aca="1" ref="GN11" ca="1">LARGE(IF(ISNA(O11:FQ11),"",O11:FQ11),GN$2)</f>
        <v>0.8</v>
      </c>
      <c r="GO11">
        <f t="array" aca="1" ref="GO11" ca="1">LARGE(IF(ISNA(P11:FR11),"",P11:FR11),GO$2)</f>
        <v>0.8</v>
      </c>
      <c r="GP11">
        <f t="array" aca="1" ref="GP11" ca="1">LARGE(IF(ISNA(Q11:FS11),"",Q11:FS11),GP$2)</f>
        <v>0.8</v>
      </c>
      <c r="GQ11">
        <f t="array" aca="1" ref="GQ11" ca="1">LARGE(IF(ISNA(R11:FT11),"",R11:FT11),GQ$2)</f>
        <v>0.8</v>
      </c>
      <c r="GR11">
        <f t="shared" ca="1" si="39"/>
        <v>0.91428571428571426</v>
      </c>
    </row>
    <row r="12" spans="1:203" ht="30" customHeight="1" x14ac:dyDescent="0.55000000000000004">
      <c r="A12">
        <f t="shared" si="3"/>
        <v>150</v>
      </c>
      <c r="B12" s="78">
        <f>VLOOKUP(F12,Countries!$D$5:$F$254,3,FALSE)</f>
        <v>161000</v>
      </c>
      <c r="C12" s="83">
        <f t="shared" ca="1" si="4"/>
        <v>0</v>
      </c>
      <c r="D12" s="77" t="str">
        <f>VLOOKUP(F12,Countries!$D$5:$E$254,2,FALSE)</f>
        <v>SouthAmerica</v>
      </c>
      <c r="E12" s="77" t="str">
        <f>VLOOKUP(F12,Countries!$D$5:$G$254,4,FALSE)</f>
        <v>CeAmerica</v>
      </c>
      <c r="F12" s="77" t="str">
        <f>Infections!A145</f>
        <v>Saint Lucia</v>
      </c>
      <c r="G12" s="78">
        <f t="shared" ca="1" si="5"/>
        <v>0</v>
      </c>
      <c r="H12" s="78">
        <f t="shared" ca="1" si="6"/>
        <v>0</v>
      </c>
      <c r="I12" s="97" t="str">
        <f t="shared" si="7"/>
        <v>Saint Lucia</v>
      </c>
      <c r="J12" s="77">
        <f t="shared" si="8"/>
        <v>0</v>
      </c>
      <c r="K12" s="77">
        <f t="shared" si="9"/>
        <v>0</v>
      </c>
      <c r="L12" s="77" t="e">
        <f t="shared" si="10"/>
        <v>#N/A</v>
      </c>
      <c r="M12" s="77" t="e">
        <f t="shared" si="10"/>
        <v>#N/A</v>
      </c>
      <c r="N12" s="77" t="e">
        <f t="shared" si="10"/>
        <v>#N/A</v>
      </c>
      <c r="O12" s="77">
        <f t="shared" si="10"/>
        <v>0</v>
      </c>
      <c r="P12" s="77">
        <f t="shared" si="10"/>
        <v>0</v>
      </c>
      <c r="Q12" s="77">
        <f t="shared" si="10"/>
        <v>0</v>
      </c>
      <c r="R12" s="77">
        <f t="shared" si="10"/>
        <v>0</v>
      </c>
      <c r="S12" s="77">
        <f t="shared" si="10"/>
        <v>0</v>
      </c>
      <c r="T12" s="77">
        <f t="shared" si="10"/>
        <v>0</v>
      </c>
      <c r="U12" s="77">
        <f t="shared" si="10"/>
        <v>0</v>
      </c>
      <c r="V12" s="77">
        <f t="shared" si="11"/>
        <v>0</v>
      </c>
      <c r="W12" s="77">
        <f t="shared" si="11"/>
        <v>0</v>
      </c>
      <c r="X12" s="77">
        <f t="shared" si="11"/>
        <v>0</v>
      </c>
      <c r="Y12" s="77">
        <f t="shared" si="11"/>
        <v>0</v>
      </c>
      <c r="Z12" s="77">
        <f t="shared" si="11"/>
        <v>0</v>
      </c>
      <c r="AA12" s="77">
        <f t="shared" si="11"/>
        <v>0</v>
      </c>
      <c r="AB12" s="77">
        <f t="shared" si="11"/>
        <v>0</v>
      </c>
      <c r="AC12" s="77">
        <f t="shared" si="11"/>
        <v>0</v>
      </c>
      <c r="AD12" s="77">
        <f t="shared" si="11"/>
        <v>0</v>
      </c>
      <c r="AE12" s="77">
        <f t="shared" si="11"/>
        <v>0</v>
      </c>
      <c r="AF12" s="77">
        <f t="shared" si="12"/>
        <v>0</v>
      </c>
      <c r="AG12" s="77">
        <f t="shared" si="12"/>
        <v>0</v>
      </c>
      <c r="AH12" s="77">
        <f t="shared" si="12"/>
        <v>0</v>
      </c>
      <c r="AI12" s="77">
        <f t="shared" si="12"/>
        <v>0</v>
      </c>
      <c r="AJ12" s="77">
        <f t="shared" si="12"/>
        <v>0</v>
      </c>
      <c r="AK12" s="77">
        <f t="shared" si="12"/>
        <v>0</v>
      </c>
      <c r="AL12" s="77">
        <f t="shared" si="12"/>
        <v>0</v>
      </c>
      <c r="AM12" s="77">
        <f t="shared" si="12"/>
        <v>0</v>
      </c>
      <c r="AN12" s="77">
        <f t="shared" si="12"/>
        <v>0</v>
      </c>
      <c r="AO12" s="77">
        <f t="shared" si="12"/>
        <v>0</v>
      </c>
      <c r="AP12" s="77">
        <f t="shared" si="13"/>
        <v>0</v>
      </c>
      <c r="AQ12" s="77">
        <f t="shared" si="13"/>
        <v>0</v>
      </c>
      <c r="AR12" s="77">
        <f t="shared" si="13"/>
        <v>0</v>
      </c>
      <c r="AS12" s="77">
        <f t="shared" si="13"/>
        <v>0</v>
      </c>
      <c r="AT12" s="77">
        <f t="shared" si="13"/>
        <v>0</v>
      </c>
      <c r="AU12" s="77">
        <f t="shared" si="13"/>
        <v>0</v>
      </c>
      <c r="AV12" s="77">
        <f t="shared" si="13"/>
        <v>0</v>
      </c>
      <c r="AW12" s="77">
        <f t="shared" si="13"/>
        <v>0</v>
      </c>
      <c r="AX12" s="77">
        <f t="shared" si="13"/>
        <v>0</v>
      </c>
      <c r="AY12" s="77">
        <f t="shared" si="13"/>
        <v>0</v>
      </c>
      <c r="AZ12" s="77">
        <f t="shared" si="14"/>
        <v>0</v>
      </c>
      <c r="BA12" s="77">
        <f t="shared" si="14"/>
        <v>0</v>
      </c>
      <c r="BB12" s="77">
        <f t="shared" si="14"/>
        <v>0</v>
      </c>
      <c r="BC12" s="77">
        <f t="shared" si="14"/>
        <v>0</v>
      </c>
      <c r="BD12" s="77">
        <f t="shared" si="14"/>
        <v>0</v>
      </c>
      <c r="BE12" s="77">
        <f t="shared" si="14"/>
        <v>0</v>
      </c>
      <c r="BF12" s="77">
        <f t="shared" si="14"/>
        <v>0</v>
      </c>
      <c r="BG12" s="77">
        <f t="shared" si="14"/>
        <v>0</v>
      </c>
      <c r="BH12" s="77">
        <f t="shared" si="14"/>
        <v>0</v>
      </c>
      <c r="BI12" s="77">
        <f t="shared" si="14"/>
        <v>0</v>
      </c>
      <c r="BJ12" s="77">
        <f t="shared" si="15"/>
        <v>0</v>
      </c>
      <c r="BK12" s="77">
        <f t="shared" si="15"/>
        <v>0</v>
      </c>
      <c r="BL12" s="77">
        <f t="shared" si="15"/>
        <v>0</v>
      </c>
      <c r="BM12" s="77">
        <f t="shared" si="15"/>
        <v>0</v>
      </c>
      <c r="BN12" s="77">
        <f t="shared" si="15"/>
        <v>0</v>
      </c>
      <c r="BO12" s="77">
        <f t="shared" si="15"/>
        <v>0</v>
      </c>
      <c r="BP12" s="77">
        <f t="shared" si="15"/>
        <v>0</v>
      </c>
      <c r="BQ12" s="77">
        <f t="shared" si="15"/>
        <v>0</v>
      </c>
      <c r="BR12" s="77">
        <f t="shared" si="15"/>
        <v>0</v>
      </c>
      <c r="BS12" s="77">
        <f t="shared" si="15"/>
        <v>0</v>
      </c>
      <c r="BT12" s="77">
        <f t="shared" si="16"/>
        <v>0</v>
      </c>
      <c r="BU12" s="77">
        <f t="shared" si="16"/>
        <v>0</v>
      </c>
      <c r="BV12" s="77">
        <f t="shared" si="16"/>
        <v>0</v>
      </c>
      <c r="BW12" s="77">
        <f t="shared" si="16"/>
        <v>0</v>
      </c>
      <c r="BX12" s="77">
        <f t="shared" si="16"/>
        <v>0</v>
      </c>
      <c r="BY12" s="77">
        <f t="shared" si="16"/>
        <v>0</v>
      </c>
      <c r="BZ12" s="77">
        <f t="shared" si="16"/>
        <v>0</v>
      </c>
      <c r="CA12" s="77">
        <f t="shared" si="16"/>
        <v>0</v>
      </c>
      <c r="CB12" s="77">
        <f t="shared" si="16"/>
        <v>0</v>
      </c>
      <c r="CC12" s="77">
        <f t="shared" si="16"/>
        <v>0</v>
      </c>
      <c r="CD12" s="77">
        <f t="shared" si="17"/>
        <v>0</v>
      </c>
      <c r="CE12" s="77">
        <f t="shared" si="17"/>
        <v>0</v>
      </c>
      <c r="CF12" s="77">
        <f t="shared" si="17"/>
        <v>0</v>
      </c>
      <c r="CG12" s="77">
        <f t="shared" si="17"/>
        <v>0</v>
      </c>
      <c r="CH12" s="77">
        <f t="shared" si="17"/>
        <v>0</v>
      </c>
      <c r="CI12" s="77">
        <f t="shared" si="17"/>
        <v>0</v>
      </c>
      <c r="CJ12" s="77">
        <f t="shared" si="17"/>
        <v>0</v>
      </c>
      <c r="CK12" s="77">
        <f t="shared" si="17"/>
        <v>0</v>
      </c>
      <c r="CL12" s="77">
        <f t="shared" si="17"/>
        <v>0</v>
      </c>
      <c r="CM12" s="77">
        <f t="shared" si="17"/>
        <v>0</v>
      </c>
      <c r="CN12" s="77">
        <f t="shared" si="18"/>
        <v>0</v>
      </c>
      <c r="CO12" s="77">
        <f t="shared" si="18"/>
        <v>0</v>
      </c>
      <c r="CP12" s="77">
        <f t="shared" si="18"/>
        <v>0</v>
      </c>
      <c r="CQ12" s="77">
        <f t="shared" si="18"/>
        <v>0</v>
      </c>
      <c r="CR12" s="77">
        <f t="shared" si="18"/>
        <v>0</v>
      </c>
      <c r="CS12" s="77">
        <f t="shared" si="18"/>
        <v>0</v>
      </c>
      <c r="CT12" s="77">
        <f t="shared" si="18"/>
        <v>0</v>
      </c>
      <c r="CU12" s="77">
        <f t="shared" si="18"/>
        <v>0</v>
      </c>
      <c r="CV12" s="77">
        <f t="shared" si="18"/>
        <v>0</v>
      </c>
      <c r="CW12" s="77">
        <f t="shared" si="18"/>
        <v>0</v>
      </c>
      <c r="CX12" s="77">
        <f t="shared" si="19"/>
        <v>0</v>
      </c>
      <c r="CY12" s="77">
        <f t="shared" si="19"/>
        <v>0</v>
      </c>
      <c r="CZ12" s="77">
        <f t="shared" si="19"/>
        <v>0</v>
      </c>
      <c r="DA12" s="77">
        <f t="shared" si="19"/>
        <v>0</v>
      </c>
      <c r="DB12" s="77">
        <f t="shared" si="19"/>
        <v>0</v>
      </c>
      <c r="DC12" s="77">
        <f t="shared" si="19"/>
        <v>0</v>
      </c>
      <c r="DD12" s="77">
        <f t="shared" si="19"/>
        <v>0</v>
      </c>
      <c r="DE12" s="77">
        <f t="shared" si="19"/>
        <v>0</v>
      </c>
      <c r="DF12" s="77">
        <f t="shared" si="19"/>
        <v>0</v>
      </c>
      <c r="DG12" s="77">
        <f t="shared" si="19"/>
        <v>0</v>
      </c>
      <c r="DH12" s="77">
        <f t="shared" si="20"/>
        <v>0</v>
      </c>
      <c r="DI12" s="77">
        <f t="shared" si="20"/>
        <v>0</v>
      </c>
      <c r="DJ12" s="77">
        <f t="shared" si="20"/>
        <v>0</v>
      </c>
      <c r="DK12" s="77">
        <f t="shared" si="20"/>
        <v>0</v>
      </c>
      <c r="DL12" s="77">
        <f t="shared" si="20"/>
        <v>0</v>
      </c>
      <c r="DM12" s="77">
        <f t="shared" si="20"/>
        <v>0</v>
      </c>
      <c r="DN12" s="77">
        <f t="shared" si="20"/>
        <v>0</v>
      </c>
      <c r="DO12" s="77">
        <f t="shared" si="20"/>
        <v>0</v>
      </c>
      <c r="DP12" s="77">
        <f t="shared" si="20"/>
        <v>0</v>
      </c>
      <c r="DQ12" s="77">
        <f t="shared" si="20"/>
        <v>0</v>
      </c>
      <c r="DR12" s="77">
        <f t="shared" si="21"/>
        <v>0</v>
      </c>
      <c r="DS12" s="77">
        <f t="shared" si="21"/>
        <v>0</v>
      </c>
      <c r="DT12" s="77">
        <f t="shared" si="21"/>
        <v>0</v>
      </c>
      <c r="DU12" s="77">
        <f t="shared" si="21"/>
        <v>0</v>
      </c>
      <c r="DV12" s="77">
        <f t="shared" si="21"/>
        <v>0</v>
      </c>
      <c r="DW12" s="77">
        <f t="shared" si="21"/>
        <v>0</v>
      </c>
      <c r="DX12" s="77">
        <f t="shared" si="21"/>
        <v>0</v>
      </c>
      <c r="DY12" s="77">
        <f t="shared" si="21"/>
        <v>0</v>
      </c>
      <c r="DZ12" s="77">
        <f t="shared" si="21"/>
        <v>0</v>
      </c>
      <c r="EA12" s="77">
        <f t="shared" si="21"/>
        <v>0</v>
      </c>
      <c r="EB12" s="77">
        <f t="shared" si="22"/>
        <v>0</v>
      </c>
      <c r="EC12" s="77">
        <f t="shared" si="22"/>
        <v>0</v>
      </c>
      <c r="ED12" s="77">
        <f t="shared" si="22"/>
        <v>0</v>
      </c>
      <c r="EE12" s="77">
        <f t="shared" si="22"/>
        <v>0</v>
      </c>
      <c r="EF12" s="77">
        <f t="shared" si="22"/>
        <v>0</v>
      </c>
      <c r="EG12" s="77">
        <f t="shared" si="22"/>
        <v>0</v>
      </c>
      <c r="EH12" s="77">
        <f t="shared" si="22"/>
        <v>0</v>
      </c>
      <c r="EI12" s="77">
        <f t="shared" si="22"/>
        <v>0</v>
      </c>
      <c r="EJ12" s="77">
        <f t="shared" si="22"/>
        <v>0</v>
      </c>
      <c r="EK12" s="77">
        <f t="shared" si="22"/>
        <v>0</v>
      </c>
      <c r="EL12" s="77">
        <f t="shared" si="23"/>
        <v>0</v>
      </c>
      <c r="EM12" s="77">
        <f t="shared" si="23"/>
        <v>0</v>
      </c>
      <c r="EN12" s="77">
        <f t="shared" si="23"/>
        <v>0</v>
      </c>
      <c r="EO12" s="77">
        <f t="shared" si="23"/>
        <v>0</v>
      </c>
      <c r="EP12" s="77">
        <f t="shared" si="23"/>
        <v>0</v>
      </c>
      <c r="EQ12" s="77">
        <f t="shared" si="23"/>
        <v>0</v>
      </c>
      <c r="ER12" s="77">
        <f t="shared" si="23"/>
        <v>0</v>
      </c>
      <c r="ES12" s="77">
        <f t="shared" si="23"/>
        <v>0</v>
      </c>
      <c r="ET12" s="77">
        <f t="shared" si="23"/>
        <v>0</v>
      </c>
      <c r="EU12" s="77">
        <f t="shared" si="23"/>
        <v>0</v>
      </c>
      <c r="EV12" s="77">
        <f t="shared" si="24"/>
        <v>0</v>
      </c>
      <c r="EW12" s="77">
        <f t="shared" si="24"/>
        <v>0</v>
      </c>
      <c r="EX12" s="77">
        <f t="shared" si="24"/>
        <v>0</v>
      </c>
      <c r="EY12" s="77">
        <f t="shared" si="24"/>
        <v>0</v>
      </c>
      <c r="EZ12" s="77">
        <f t="shared" si="24"/>
        <v>0</v>
      </c>
      <c r="FA12" s="77">
        <f t="shared" si="24"/>
        <v>0</v>
      </c>
      <c r="FB12" s="77">
        <f t="shared" si="24"/>
        <v>0</v>
      </c>
      <c r="FC12" s="77">
        <f t="shared" si="24"/>
        <v>0</v>
      </c>
      <c r="FD12" s="77">
        <f t="shared" si="24"/>
        <v>0</v>
      </c>
      <c r="FE12" s="77">
        <f t="shared" si="24"/>
        <v>0</v>
      </c>
      <c r="FF12" s="77">
        <f t="shared" si="25"/>
        <v>0</v>
      </c>
      <c r="FG12" s="77">
        <f t="shared" si="25"/>
        <v>0</v>
      </c>
      <c r="FH12" s="77">
        <f t="shared" si="25"/>
        <v>0</v>
      </c>
      <c r="FI12" s="77">
        <f t="shared" si="25"/>
        <v>0</v>
      </c>
      <c r="FJ12" s="77">
        <f t="shared" si="25"/>
        <v>0</v>
      </c>
      <c r="FK12" s="77">
        <f t="shared" si="25"/>
        <v>0</v>
      </c>
      <c r="FL12" s="77">
        <f t="shared" si="25"/>
        <v>0</v>
      </c>
      <c r="FM12" s="77">
        <f t="shared" si="25"/>
        <v>0</v>
      </c>
      <c r="FN12" s="77">
        <f t="shared" si="25"/>
        <v>0</v>
      </c>
      <c r="FO12">
        <v>1</v>
      </c>
      <c r="FQ12" s="10">
        <f t="shared" ca="1" si="26"/>
        <v>0</v>
      </c>
      <c r="FR12" s="10">
        <f t="shared" ca="1" si="26"/>
        <v>0</v>
      </c>
      <c r="FS12" s="10">
        <f t="shared" ca="1" si="26"/>
        <v>0</v>
      </c>
      <c r="FT12" s="10">
        <f t="shared" ca="1" si="26"/>
        <v>0</v>
      </c>
      <c r="FU12" s="10">
        <f t="shared" ca="1" si="26"/>
        <v>0</v>
      </c>
      <c r="FV12" s="10">
        <f t="shared" ca="1" si="26"/>
        <v>0</v>
      </c>
      <c r="FW12" s="10">
        <f t="shared" ca="1" si="26"/>
        <v>0</v>
      </c>
      <c r="FX12" s="10">
        <f t="shared" ca="1" si="27"/>
        <v>0</v>
      </c>
      <c r="FY12" s="10" t="b">
        <f t="shared" ca="1" si="28"/>
        <v>1</v>
      </c>
      <c r="FZ12" s="10">
        <f t="array" ref="FZ12">MAX(IF(ISNA(L12:EE12),"",L12:EE12))</f>
        <v>0</v>
      </c>
      <c r="GA12" s="49">
        <f t="shared" ca="1" si="29"/>
        <v>0</v>
      </c>
      <c r="GB12" t="str">
        <f t="shared" si="30"/>
        <v>SouthAmerica</v>
      </c>
      <c r="GC12" t="str">
        <f t="shared" si="31"/>
        <v>Saint Lucia</v>
      </c>
      <c r="GD12" s="10">
        <f t="shared" si="32"/>
        <v>0</v>
      </c>
      <c r="GE12" s="10">
        <f t="shared" ca="1" si="33"/>
        <v>0</v>
      </c>
      <c r="GF12">
        <f t="shared" ca="1" si="34"/>
        <v>161000</v>
      </c>
      <c r="GG12">
        <f t="shared" ca="1" si="35"/>
        <v>0</v>
      </c>
      <c r="GH12">
        <f t="shared" ca="1" si="36"/>
        <v>0</v>
      </c>
      <c r="GI12">
        <f t="shared" ca="1" si="37"/>
        <v>0</v>
      </c>
      <c r="GJ12">
        <f t="shared" ca="1" si="38"/>
        <v>0</v>
      </c>
      <c r="GK12">
        <f t="array" ref="GK12">LARGE(IF(ISNA(L12:FN12),"",L12:FN12),GK$2)</f>
        <v>0</v>
      </c>
      <c r="GL12">
        <f t="array" ref="GL12">LARGE(IF(ISNA(M12:FO12),"",M12:FO12),GL$2)</f>
        <v>0</v>
      </c>
      <c r="GM12">
        <f t="array" ref="GM12">LARGE(IF(ISNA(N12:FP12),"",N12:FP12),GM$2)</f>
        <v>0</v>
      </c>
      <c r="GN12">
        <f t="array" aca="1" ref="GN12" ca="1">LARGE(IF(ISNA(O12:FQ12),"",O12:FQ12),GN$2)</f>
        <v>0</v>
      </c>
      <c r="GO12">
        <f t="array" aca="1" ref="GO12" ca="1">LARGE(IF(ISNA(P12:FR12),"",P12:FR12),GO$2)</f>
        <v>0</v>
      </c>
      <c r="GP12">
        <f t="array" aca="1" ref="GP12" ca="1">LARGE(IF(ISNA(Q12:FS12),"",Q12:FS12),GP$2)</f>
        <v>0</v>
      </c>
      <c r="GQ12">
        <f t="array" aca="1" ref="GQ12" ca="1">LARGE(IF(ISNA(R12:FT12),"",R12:FT12),GQ$2)</f>
        <v>0</v>
      </c>
      <c r="GR12">
        <f t="shared" ca="1" si="39"/>
        <v>0</v>
      </c>
    </row>
    <row r="13" spans="1:203" ht="30" customHeight="1" x14ac:dyDescent="0.55000000000000004">
      <c r="A13">
        <f t="shared" si="3"/>
        <v>22</v>
      </c>
      <c r="B13" s="78">
        <f>VLOOKUP(F13,Countries!$D$5:$F$254,3,FALSE)</f>
        <v>286000</v>
      </c>
      <c r="C13" s="83">
        <f t="shared" ca="1" si="4"/>
        <v>0</v>
      </c>
      <c r="D13" s="77" t="str">
        <f>VLOOKUP(F13,Countries!$D$5:$E$254,2,FALSE)</f>
        <v>NorthAmerica</v>
      </c>
      <c r="E13" s="77" t="str">
        <f>VLOOKUP(F13,Countries!$D$5:$G$254,4,FALSE)</f>
        <v>CeAmerica</v>
      </c>
      <c r="F13" s="77" t="str">
        <f>Infections!A18</f>
        <v>Barbados</v>
      </c>
      <c r="G13" s="78">
        <f t="shared" ca="1" si="5"/>
        <v>7</v>
      </c>
      <c r="H13" s="78">
        <f t="shared" ca="1" si="6"/>
        <v>0</v>
      </c>
      <c r="I13" s="97" t="str">
        <f t="shared" si="7"/>
        <v>Barbados</v>
      </c>
      <c r="J13" s="77">
        <f t="shared" si="8"/>
        <v>0</v>
      </c>
      <c r="K13" s="77">
        <f t="shared" si="9"/>
        <v>0</v>
      </c>
      <c r="L13" s="77" t="e">
        <f t="shared" si="10"/>
        <v>#N/A</v>
      </c>
      <c r="M13" s="77" t="e">
        <f t="shared" si="10"/>
        <v>#N/A</v>
      </c>
      <c r="N13" s="77" t="e">
        <f t="shared" si="10"/>
        <v>#N/A</v>
      </c>
      <c r="O13" s="77">
        <f t="shared" si="10"/>
        <v>0</v>
      </c>
      <c r="P13" s="77">
        <f t="shared" si="10"/>
        <v>0</v>
      </c>
      <c r="Q13" s="77">
        <f t="shared" si="10"/>
        <v>0</v>
      </c>
      <c r="R13" s="77">
        <f t="shared" si="10"/>
        <v>0</v>
      </c>
      <c r="S13" s="77">
        <f t="shared" si="10"/>
        <v>0</v>
      </c>
      <c r="T13" s="77">
        <f t="shared" si="10"/>
        <v>0</v>
      </c>
      <c r="U13" s="77">
        <f t="shared" si="10"/>
        <v>0</v>
      </c>
      <c r="V13" s="77">
        <f t="shared" si="11"/>
        <v>0</v>
      </c>
      <c r="W13" s="77">
        <f t="shared" si="11"/>
        <v>0</v>
      </c>
      <c r="X13" s="77">
        <f t="shared" si="11"/>
        <v>0</v>
      </c>
      <c r="Y13" s="77">
        <f t="shared" si="11"/>
        <v>0</v>
      </c>
      <c r="Z13" s="77">
        <f t="shared" si="11"/>
        <v>0</v>
      </c>
      <c r="AA13" s="77">
        <f t="shared" si="11"/>
        <v>0</v>
      </c>
      <c r="AB13" s="77">
        <f t="shared" si="11"/>
        <v>0</v>
      </c>
      <c r="AC13" s="77">
        <f t="shared" si="11"/>
        <v>0</v>
      </c>
      <c r="AD13" s="77">
        <f t="shared" si="11"/>
        <v>0</v>
      </c>
      <c r="AE13" s="77">
        <f t="shared" si="11"/>
        <v>0</v>
      </c>
      <c r="AF13" s="77">
        <f t="shared" si="12"/>
        <v>0</v>
      </c>
      <c r="AG13" s="77">
        <f t="shared" si="12"/>
        <v>0</v>
      </c>
      <c r="AH13" s="77">
        <f t="shared" si="12"/>
        <v>0</v>
      </c>
      <c r="AI13" s="77">
        <f t="shared" si="12"/>
        <v>0</v>
      </c>
      <c r="AJ13" s="77">
        <f t="shared" si="12"/>
        <v>0</v>
      </c>
      <c r="AK13" s="77">
        <f t="shared" si="12"/>
        <v>0</v>
      </c>
      <c r="AL13" s="77">
        <f t="shared" si="12"/>
        <v>0</v>
      </c>
      <c r="AM13" s="77">
        <f t="shared" si="12"/>
        <v>0</v>
      </c>
      <c r="AN13" s="77">
        <f t="shared" si="12"/>
        <v>0</v>
      </c>
      <c r="AO13" s="77">
        <f t="shared" si="12"/>
        <v>0</v>
      </c>
      <c r="AP13" s="77">
        <f t="shared" si="13"/>
        <v>0</v>
      </c>
      <c r="AQ13" s="77">
        <f t="shared" si="13"/>
        <v>0</v>
      </c>
      <c r="AR13" s="77">
        <f t="shared" si="13"/>
        <v>0</v>
      </c>
      <c r="AS13" s="77">
        <f t="shared" si="13"/>
        <v>0</v>
      </c>
      <c r="AT13" s="77">
        <f t="shared" si="13"/>
        <v>0</v>
      </c>
      <c r="AU13" s="77">
        <f t="shared" si="13"/>
        <v>0</v>
      </c>
      <c r="AV13" s="77">
        <f t="shared" si="13"/>
        <v>0</v>
      </c>
      <c r="AW13" s="77">
        <f t="shared" si="13"/>
        <v>0</v>
      </c>
      <c r="AX13" s="77">
        <f t="shared" si="13"/>
        <v>0</v>
      </c>
      <c r="AY13" s="77">
        <f t="shared" si="13"/>
        <v>0</v>
      </c>
      <c r="AZ13" s="77">
        <f t="shared" si="14"/>
        <v>0</v>
      </c>
      <c r="BA13" s="77">
        <f t="shared" si="14"/>
        <v>0</v>
      </c>
      <c r="BB13" s="77">
        <f t="shared" si="14"/>
        <v>0</v>
      </c>
      <c r="BC13" s="77">
        <f t="shared" si="14"/>
        <v>0</v>
      </c>
      <c r="BD13" s="77">
        <f t="shared" si="14"/>
        <v>0</v>
      </c>
      <c r="BE13" s="77">
        <f t="shared" si="14"/>
        <v>0</v>
      </c>
      <c r="BF13" s="77">
        <f t="shared" si="14"/>
        <v>0</v>
      </c>
      <c r="BG13" s="77">
        <f t="shared" si="14"/>
        <v>0</v>
      </c>
      <c r="BH13" s="77">
        <f t="shared" si="14"/>
        <v>0</v>
      </c>
      <c r="BI13" s="77">
        <f t="shared" si="14"/>
        <v>0</v>
      </c>
      <c r="BJ13" s="77">
        <f t="shared" si="15"/>
        <v>0</v>
      </c>
      <c r="BK13" s="77">
        <f t="shared" si="15"/>
        <v>0</v>
      </c>
      <c r="BL13" s="77">
        <f t="shared" si="15"/>
        <v>0</v>
      </c>
      <c r="BM13" s="77">
        <f t="shared" si="15"/>
        <v>0</v>
      </c>
      <c r="BN13" s="77">
        <f t="shared" si="15"/>
        <v>0</v>
      </c>
      <c r="BO13" s="77">
        <f t="shared" si="15"/>
        <v>0</v>
      </c>
      <c r="BP13" s="77">
        <f t="shared" si="15"/>
        <v>0</v>
      </c>
      <c r="BQ13" s="77">
        <f t="shared" si="15"/>
        <v>0</v>
      </c>
      <c r="BR13" s="77">
        <f t="shared" si="15"/>
        <v>0</v>
      </c>
      <c r="BS13" s="77">
        <f t="shared" si="15"/>
        <v>0</v>
      </c>
      <c r="BT13" s="77">
        <f t="shared" si="16"/>
        <v>0</v>
      </c>
      <c r="BU13" s="77">
        <f t="shared" si="16"/>
        <v>0</v>
      </c>
      <c r="BV13" s="77">
        <f t="shared" si="16"/>
        <v>0</v>
      </c>
      <c r="BW13" s="77">
        <f t="shared" si="16"/>
        <v>0</v>
      </c>
      <c r="BX13" s="77">
        <f t="shared" si="16"/>
        <v>0</v>
      </c>
      <c r="BY13" s="77">
        <f t="shared" si="16"/>
        <v>0</v>
      </c>
      <c r="BZ13" s="77">
        <f t="shared" si="16"/>
        <v>0</v>
      </c>
      <c r="CA13" s="77">
        <f t="shared" si="16"/>
        <v>0</v>
      </c>
      <c r="CB13" s="77">
        <f t="shared" si="16"/>
        <v>0</v>
      </c>
      <c r="CC13" s="77">
        <f t="shared" si="16"/>
        <v>0</v>
      </c>
      <c r="CD13" s="77">
        <f t="shared" si="17"/>
        <v>0</v>
      </c>
      <c r="CE13" s="77">
        <f t="shared" si="17"/>
        <v>0</v>
      </c>
      <c r="CF13" s="77">
        <f t="shared" si="17"/>
        <v>0.2</v>
      </c>
      <c r="CG13" s="77">
        <f t="shared" si="17"/>
        <v>0.4</v>
      </c>
      <c r="CH13" s="77">
        <f t="shared" si="17"/>
        <v>0.6</v>
      </c>
      <c r="CI13" s="77">
        <f t="shared" si="17"/>
        <v>0.6</v>
      </c>
      <c r="CJ13" s="77">
        <f t="shared" si="17"/>
        <v>0.6</v>
      </c>
      <c r="CK13" s="77">
        <f t="shared" si="17"/>
        <v>0.6</v>
      </c>
      <c r="CL13" s="77">
        <f t="shared" si="17"/>
        <v>0.4</v>
      </c>
      <c r="CM13" s="77">
        <f t="shared" si="17"/>
        <v>0.2</v>
      </c>
      <c r="CN13" s="77">
        <f t="shared" si="18"/>
        <v>0.2</v>
      </c>
      <c r="CO13" s="77">
        <f t="shared" si="18"/>
        <v>0.2</v>
      </c>
      <c r="CP13" s="77">
        <f t="shared" si="18"/>
        <v>0.2</v>
      </c>
      <c r="CQ13" s="77">
        <f t="shared" si="18"/>
        <v>0.2</v>
      </c>
      <c r="CR13" s="77">
        <f t="shared" si="18"/>
        <v>0.2</v>
      </c>
      <c r="CS13" s="77">
        <f t="shared" si="18"/>
        <v>0.2</v>
      </c>
      <c r="CT13" s="77">
        <f t="shared" si="18"/>
        <v>0.2</v>
      </c>
      <c r="CU13" s="77">
        <f t="shared" si="18"/>
        <v>0</v>
      </c>
      <c r="CV13" s="77">
        <f t="shared" si="18"/>
        <v>0</v>
      </c>
      <c r="CW13" s="77">
        <f t="shared" si="18"/>
        <v>0</v>
      </c>
      <c r="CX13" s="77">
        <f t="shared" si="19"/>
        <v>0.2</v>
      </c>
      <c r="CY13" s="77">
        <f t="shared" si="19"/>
        <v>0.2</v>
      </c>
      <c r="CZ13" s="77">
        <f t="shared" si="19"/>
        <v>0.2</v>
      </c>
      <c r="DA13" s="77">
        <f t="shared" si="19"/>
        <v>0.2</v>
      </c>
      <c r="DB13" s="77">
        <f t="shared" si="19"/>
        <v>0.2</v>
      </c>
      <c r="DC13" s="77">
        <f t="shared" si="19"/>
        <v>0</v>
      </c>
      <c r="DD13" s="77">
        <f t="shared" si="19"/>
        <v>0.2</v>
      </c>
      <c r="DE13" s="77">
        <f t="shared" si="19"/>
        <v>0.2</v>
      </c>
      <c r="DF13" s="77">
        <f t="shared" si="19"/>
        <v>0.2</v>
      </c>
      <c r="DG13" s="77">
        <f t="shared" si="19"/>
        <v>0.2</v>
      </c>
      <c r="DH13" s="77">
        <f t="shared" si="20"/>
        <v>0.2</v>
      </c>
      <c r="DI13" s="77">
        <f t="shared" si="20"/>
        <v>0</v>
      </c>
      <c r="DJ13" s="77">
        <f t="shared" si="20"/>
        <v>0</v>
      </c>
      <c r="DK13" s="77">
        <f t="shared" si="20"/>
        <v>0</v>
      </c>
      <c r="DL13" s="77">
        <f t="shared" si="20"/>
        <v>0</v>
      </c>
      <c r="DM13" s="77">
        <f t="shared" si="20"/>
        <v>0</v>
      </c>
      <c r="DN13" s="77">
        <f t="shared" si="20"/>
        <v>0</v>
      </c>
      <c r="DO13" s="77">
        <f t="shared" si="20"/>
        <v>0</v>
      </c>
      <c r="DP13" s="77">
        <f t="shared" si="20"/>
        <v>0</v>
      </c>
      <c r="DQ13" s="77">
        <f t="shared" si="20"/>
        <v>0</v>
      </c>
      <c r="DR13" s="77">
        <f t="shared" si="21"/>
        <v>0</v>
      </c>
      <c r="DS13" s="77">
        <f t="shared" si="21"/>
        <v>0</v>
      </c>
      <c r="DT13" s="77">
        <f t="shared" si="21"/>
        <v>0</v>
      </c>
      <c r="DU13" s="77">
        <f t="shared" si="21"/>
        <v>0</v>
      </c>
      <c r="DV13" s="77">
        <f t="shared" si="21"/>
        <v>0</v>
      </c>
      <c r="DW13" s="77">
        <f t="shared" si="21"/>
        <v>0</v>
      </c>
      <c r="DX13" s="77">
        <f t="shared" si="21"/>
        <v>0</v>
      </c>
      <c r="DY13" s="77">
        <f t="shared" si="21"/>
        <v>0</v>
      </c>
      <c r="DZ13" s="77">
        <f t="shared" si="21"/>
        <v>0</v>
      </c>
      <c r="EA13" s="77">
        <f t="shared" si="21"/>
        <v>0</v>
      </c>
      <c r="EB13" s="77">
        <f t="shared" si="22"/>
        <v>0</v>
      </c>
      <c r="EC13" s="77">
        <f t="shared" si="22"/>
        <v>0</v>
      </c>
      <c r="ED13" s="77">
        <f t="shared" si="22"/>
        <v>0</v>
      </c>
      <c r="EE13" s="77">
        <f t="shared" si="22"/>
        <v>0</v>
      </c>
      <c r="EF13" s="77">
        <f t="shared" si="22"/>
        <v>0</v>
      </c>
      <c r="EG13" s="77">
        <f t="shared" si="22"/>
        <v>0</v>
      </c>
      <c r="EH13" s="77">
        <f t="shared" si="22"/>
        <v>0</v>
      </c>
      <c r="EI13" s="77">
        <f t="shared" si="22"/>
        <v>0</v>
      </c>
      <c r="EJ13" s="77">
        <f t="shared" si="22"/>
        <v>0</v>
      </c>
      <c r="EK13" s="77">
        <f t="shared" si="22"/>
        <v>0</v>
      </c>
      <c r="EL13" s="77">
        <f t="shared" si="23"/>
        <v>0</v>
      </c>
      <c r="EM13" s="77">
        <f t="shared" si="23"/>
        <v>0</v>
      </c>
      <c r="EN13" s="77">
        <f t="shared" si="23"/>
        <v>0</v>
      </c>
      <c r="EO13" s="77">
        <f t="shared" si="23"/>
        <v>0</v>
      </c>
      <c r="EP13" s="77">
        <f t="shared" si="23"/>
        <v>0</v>
      </c>
      <c r="EQ13" s="77">
        <f t="shared" si="23"/>
        <v>0</v>
      </c>
      <c r="ER13" s="77">
        <f t="shared" si="23"/>
        <v>0</v>
      </c>
      <c r="ES13" s="77">
        <f t="shared" si="23"/>
        <v>0</v>
      </c>
      <c r="ET13" s="77">
        <f t="shared" si="23"/>
        <v>0</v>
      </c>
      <c r="EU13" s="77">
        <f t="shared" si="23"/>
        <v>0</v>
      </c>
      <c r="EV13" s="77">
        <f t="shared" si="24"/>
        <v>0</v>
      </c>
      <c r="EW13" s="77">
        <f t="shared" si="24"/>
        <v>0</v>
      </c>
      <c r="EX13" s="77">
        <f t="shared" si="24"/>
        <v>0</v>
      </c>
      <c r="EY13" s="77">
        <f t="shared" si="24"/>
        <v>0</v>
      </c>
      <c r="EZ13" s="77">
        <f t="shared" si="24"/>
        <v>0</v>
      </c>
      <c r="FA13" s="77">
        <f t="shared" si="24"/>
        <v>0</v>
      </c>
      <c r="FB13" s="77">
        <f t="shared" si="24"/>
        <v>0</v>
      </c>
      <c r="FC13" s="77">
        <f t="shared" si="24"/>
        <v>0</v>
      </c>
      <c r="FD13" s="77">
        <f t="shared" si="24"/>
        <v>0</v>
      </c>
      <c r="FE13" s="77">
        <f t="shared" si="24"/>
        <v>0</v>
      </c>
      <c r="FF13" s="77">
        <f t="shared" si="25"/>
        <v>0</v>
      </c>
      <c r="FG13" s="77">
        <f t="shared" si="25"/>
        <v>0</v>
      </c>
      <c r="FH13" s="77">
        <f t="shared" si="25"/>
        <v>0</v>
      </c>
      <c r="FI13" s="77">
        <f t="shared" si="25"/>
        <v>0</v>
      </c>
      <c r="FJ13" s="77">
        <f t="shared" si="25"/>
        <v>0</v>
      </c>
      <c r="FK13" s="77">
        <f t="shared" si="25"/>
        <v>0</v>
      </c>
      <c r="FL13" s="77">
        <f t="shared" si="25"/>
        <v>0</v>
      </c>
      <c r="FM13" s="77">
        <f t="shared" si="25"/>
        <v>0</v>
      </c>
      <c r="FN13" s="77">
        <f t="shared" si="25"/>
        <v>0</v>
      </c>
      <c r="FO13">
        <v>1</v>
      </c>
      <c r="FQ13" s="10">
        <f t="shared" ca="1" si="26"/>
        <v>0</v>
      </c>
      <c r="FR13" s="10">
        <f t="shared" ca="1" si="26"/>
        <v>0</v>
      </c>
      <c r="FS13" s="10">
        <f t="shared" ca="1" si="26"/>
        <v>0</v>
      </c>
      <c r="FT13" s="10">
        <f t="shared" ca="1" si="26"/>
        <v>0</v>
      </c>
      <c r="FU13" s="10">
        <f t="shared" ca="1" si="26"/>
        <v>0</v>
      </c>
      <c r="FV13" s="10">
        <f t="shared" ca="1" si="26"/>
        <v>0</v>
      </c>
      <c r="FW13" s="10">
        <f t="shared" ca="1" si="26"/>
        <v>0</v>
      </c>
      <c r="FX13" s="10">
        <f t="shared" ca="1" si="27"/>
        <v>0</v>
      </c>
      <c r="FY13" s="10" t="b">
        <f t="shared" ca="1" si="28"/>
        <v>0</v>
      </c>
      <c r="FZ13" s="10">
        <f t="array" ref="FZ13">MAX(IF(ISNA(L13:EE13),"",L13:EE13))</f>
        <v>0.6</v>
      </c>
      <c r="GA13" s="49">
        <f t="shared" ca="1" si="29"/>
        <v>0</v>
      </c>
      <c r="GB13" t="str">
        <f t="shared" si="30"/>
        <v>NorthAmerica</v>
      </c>
      <c r="GC13" t="str">
        <f t="shared" si="31"/>
        <v>Barbados</v>
      </c>
      <c r="GD13" s="10">
        <f t="shared" si="32"/>
        <v>0.6</v>
      </c>
      <c r="GE13" s="10">
        <f t="shared" ca="1" si="33"/>
        <v>7</v>
      </c>
      <c r="GF13">
        <f t="shared" ca="1" si="34"/>
        <v>286000</v>
      </c>
      <c r="GG13">
        <f t="shared" ca="1" si="35"/>
        <v>0</v>
      </c>
      <c r="GH13">
        <f t="shared" ca="1" si="36"/>
        <v>0</v>
      </c>
      <c r="GI13">
        <f t="shared" ca="1" si="37"/>
        <v>0</v>
      </c>
      <c r="GJ13">
        <f t="shared" ca="1" si="38"/>
        <v>0</v>
      </c>
      <c r="GK13">
        <f t="array" ref="GK13">LARGE(IF(ISNA(L13:FN13),"",L13:FN13),GK$2)</f>
        <v>0.6</v>
      </c>
      <c r="GL13">
        <f t="array" ref="GL13">LARGE(IF(ISNA(M13:FO13),"",M13:FO13),GL$2)</f>
        <v>0.6</v>
      </c>
      <c r="GM13">
        <f t="array" ref="GM13">LARGE(IF(ISNA(N13:FP13),"",N13:FP13),GM$2)</f>
        <v>0.6</v>
      </c>
      <c r="GN13">
        <f t="array" aca="1" ref="GN13" ca="1">LARGE(IF(ISNA(O13:FQ13),"",O13:FQ13),GN$2)</f>
        <v>0.6</v>
      </c>
      <c r="GO13">
        <f t="array" aca="1" ref="GO13" ca="1">LARGE(IF(ISNA(P13:FR13),"",P13:FR13),GO$2)</f>
        <v>0.6</v>
      </c>
      <c r="GP13">
        <f t="array" aca="1" ref="GP13" ca="1">LARGE(IF(ISNA(Q13:FS13),"",Q13:FS13),GP$2)</f>
        <v>0.4</v>
      </c>
      <c r="GQ13">
        <f t="array" aca="1" ref="GQ13" ca="1">LARGE(IF(ISNA(R13:FT13),"",R13:FT13),GQ$2)</f>
        <v>0.4</v>
      </c>
      <c r="GR13">
        <f t="shared" ca="1" si="39"/>
        <v>0.54285714285714282</v>
      </c>
    </row>
    <row r="14" spans="1:203" ht="30" customHeight="1" x14ac:dyDescent="0.55000000000000004">
      <c r="A14">
        <f t="shared" si="3"/>
        <v>173</v>
      </c>
      <c r="B14" s="78">
        <f>VLOOKUP(F14,Countries!$D$5:$F$254,3,FALSE)</f>
        <v>47700000</v>
      </c>
      <c r="C14" s="83">
        <f t="shared" ca="1" si="4"/>
        <v>0</v>
      </c>
      <c r="D14" s="77" t="str">
        <f>VLOOKUP(F14,Countries!$D$5:$E$254,2,FALSE)</f>
        <v>Africa</v>
      </c>
      <c r="E14" s="77" t="str">
        <f>VLOOKUP(F14,Countries!$D$5:$G$254,4,FALSE)</f>
        <v>CeSoAfrica</v>
      </c>
      <c r="F14" s="77" t="str">
        <f>Infections!A168</f>
        <v>Tanzania</v>
      </c>
      <c r="G14" s="78">
        <f t="shared" ca="1" si="5"/>
        <v>21</v>
      </c>
      <c r="H14" s="78">
        <f t="shared" ca="1" si="6"/>
        <v>0</v>
      </c>
      <c r="I14" s="97" t="str">
        <f t="shared" si="7"/>
        <v>Tanzania</v>
      </c>
      <c r="J14" s="77">
        <f t="shared" si="8"/>
        <v>0</v>
      </c>
      <c r="K14" s="77">
        <f t="shared" si="9"/>
        <v>0</v>
      </c>
      <c r="L14" s="77" t="e">
        <f t="shared" ref="L14:U23" si="40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77" t="e">
        <f t="shared" si="40"/>
        <v>#N/A</v>
      </c>
      <c r="N14" s="77" t="e">
        <f t="shared" si="40"/>
        <v>#N/A</v>
      </c>
      <c r="O14" s="77">
        <f t="shared" si="40"/>
        <v>0</v>
      </c>
      <c r="P14" s="77">
        <f t="shared" si="40"/>
        <v>0</v>
      </c>
      <c r="Q14" s="77">
        <f t="shared" si="40"/>
        <v>0</v>
      </c>
      <c r="R14" s="77">
        <f t="shared" si="40"/>
        <v>0</v>
      </c>
      <c r="S14" s="77">
        <f t="shared" si="40"/>
        <v>0</v>
      </c>
      <c r="T14" s="77">
        <f t="shared" si="40"/>
        <v>0</v>
      </c>
      <c r="U14" s="77">
        <f t="shared" si="40"/>
        <v>0</v>
      </c>
      <c r="V14" s="77">
        <f t="shared" ref="V14:AE23" si="41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77">
        <f t="shared" si="41"/>
        <v>0</v>
      </c>
      <c r="X14" s="77">
        <f t="shared" si="41"/>
        <v>0</v>
      </c>
      <c r="Y14" s="77">
        <f t="shared" si="41"/>
        <v>0</v>
      </c>
      <c r="Z14" s="77">
        <f t="shared" si="41"/>
        <v>0</v>
      </c>
      <c r="AA14" s="77">
        <f t="shared" si="41"/>
        <v>0</v>
      </c>
      <c r="AB14" s="77">
        <f t="shared" si="41"/>
        <v>0</v>
      </c>
      <c r="AC14" s="77">
        <f t="shared" si="41"/>
        <v>0</v>
      </c>
      <c r="AD14" s="77">
        <f t="shared" si="41"/>
        <v>0</v>
      </c>
      <c r="AE14" s="77">
        <f t="shared" si="41"/>
        <v>0</v>
      </c>
      <c r="AF14" s="77">
        <f t="shared" ref="AF14:AO23" si="42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77">
        <f t="shared" si="42"/>
        <v>0</v>
      </c>
      <c r="AH14" s="77">
        <f t="shared" si="42"/>
        <v>0</v>
      </c>
      <c r="AI14" s="77">
        <f t="shared" si="42"/>
        <v>0</v>
      </c>
      <c r="AJ14" s="77">
        <f t="shared" si="42"/>
        <v>0</v>
      </c>
      <c r="AK14" s="77">
        <f t="shared" si="42"/>
        <v>0</v>
      </c>
      <c r="AL14" s="77">
        <f t="shared" si="42"/>
        <v>0</v>
      </c>
      <c r="AM14" s="77">
        <f t="shared" si="42"/>
        <v>0</v>
      </c>
      <c r="AN14" s="77">
        <f t="shared" si="42"/>
        <v>0</v>
      </c>
      <c r="AO14" s="77">
        <f t="shared" si="42"/>
        <v>0</v>
      </c>
      <c r="AP14" s="77">
        <f t="shared" ref="AP14:AY23" si="43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77">
        <f t="shared" si="43"/>
        <v>0</v>
      </c>
      <c r="AR14" s="77">
        <f t="shared" si="43"/>
        <v>0</v>
      </c>
      <c r="AS14" s="77">
        <f t="shared" si="43"/>
        <v>0</v>
      </c>
      <c r="AT14" s="77">
        <f t="shared" si="43"/>
        <v>0</v>
      </c>
      <c r="AU14" s="77">
        <f t="shared" si="43"/>
        <v>0</v>
      </c>
      <c r="AV14" s="77">
        <f t="shared" si="43"/>
        <v>0</v>
      </c>
      <c r="AW14" s="77">
        <f t="shared" si="43"/>
        <v>0</v>
      </c>
      <c r="AX14" s="77">
        <f t="shared" si="43"/>
        <v>0</v>
      </c>
      <c r="AY14" s="77">
        <f t="shared" si="43"/>
        <v>0</v>
      </c>
      <c r="AZ14" s="77">
        <f t="shared" ref="AZ14:BI23" si="44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77">
        <f t="shared" si="44"/>
        <v>0</v>
      </c>
      <c r="BB14" s="77">
        <f t="shared" si="44"/>
        <v>0</v>
      </c>
      <c r="BC14" s="77">
        <f t="shared" si="44"/>
        <v>0</v>
      </c>
      <c r="BD14" s="77">
        <f t="shared" si="44"/>
        <v>0</v>
      </c>
      <c r="BE14" s="77">
        <f t="shared" si="44"/>
        <v>0</v>
      </c>
      <c r="BF14" s="77">
        <f t="shared" si="44"/>
        <v>0</v>
      </c>
      <c r="BG14" s="77">
        <f t="shared" si="44"/>
        <v>0</v>
      </c>
      <c r="BH14" s="77">
        <f t="shared" si="44"/>
        <v>0</v>
      </c>
      <c r="BI14" s="77">
        <f t="shared" si="44"/>
        <v>0</v>
      </c>
      <c r="BJ14" s="77">
        <f t="shared" ref="BJ14:BS23" si="45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77">
        <f t="shared" si="45"/>
        <v>0</v>
      </c>
      <c r="BL14" s="77">
        <f t="shared" si="45"/>
        <v>0</v>
      </c>
      <c r="BM14" s="77">
        <f t="shared" si="45"/>
        <v>0</v>
      </c>
      <c r="BN14" s="77">
        <f t="shared" si="45"/>
        <v>0</v>
      </c>
      <c r="BO14" s="77">
        <f t="shared" si="45"/>
        <v>0</v>
      </c>
      <c r="BP14" s="77">
        <f t="shared" si="45"/>
        <v>0</v>
      </c>
      <c r="BQ14" s="77">
        <f t="shared" si="45"/>
        <v>0</v>
      </c>
      <c r="BR14" s="77">
        <f t="shared" si="45"/>
        <v>0</v>
      </c>
      <c r="BS14" s="77">
        <f t="shared" si="45"/>
        <v>0</v>
      </c>
      <c r="BT14" s="77">
        <f t="shared" ref="BT14:CC23" si="46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77">
        <f t="shared" si="46"/>
        <v>0</v>
      </c>
      <c r="BV14" s="77">
        <f t="shared" si="46"/>
        <v>0</v>
      </c>
      <c r="BW14" s="77">
        <f t="shared" si="46"/>
        <v>0</v>
      </c>
      <c r="BX14" s="77">
        <f t="shared" si="46"/>
        <v>0</v>
      </c>
      <c r="BY14" s="77">
        <f t="shared" si="46"/>
        <v>0</v>
      </c>
      <c r="BZ14" s="77">
        <f t="shared" si="46"/>
        <v>0</v>
      </c>
      <c r="CA14" s="77">
        <f t="shared" si="46"/>
        <v>0.2</v>
      </c>
      <c r="CB14" s="77">
        <f t="shared" si="46"/>
        <v>0.2</v>
      </c>
      <c r="CC14" s="77">
        <f t="shared" si="46"/>
        <v>0.2</v>
      </c>
      <c r="CD14" s="77">
        <f t="shared" ref="CD14:CM23" si="47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.2</v>
      </c>
      <c r="CE14" s="77">
        <f t="shared" si="47"/>
        <v>0.2</v>
      </c>
      <c r="CF14" s="77">
        <f t="shared" si="47"/>
        <v>0</v>
      </c>
      <c r="CG14" s="77">
        <f t="shared" si="47"/>
        <v>0</v>
      </c>
      <c r="CH14" s="77">
        <f t="shared" si="47"/>
        <v>0</v>
      </c>
      <c r="CI14" s="77">
        <f t="shared" si="47"/>
        <v>0</v>
      </c>
      <c r="CJ14" s="77">
        <f t="shared" si="47"/>
        <v>0</v>
      </c>
      <c r="CK14" s="77">
        <f t="shared" si="47"/>
        <v>0.4</v>
      </c>
      <c r="CL14" s="77">
        <f t="shared" si="47"/>
        <v>0.4</v>
      </c>
      <c r="CM14" s="77">
        <f t="shared" si="47"/>
        <v>0.4</v>
      </c>
      <c r="CN14" s="77">
        <f t="shared" ref="CN14:CW23" si="48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4</v>
      </c>
      <c r="CO14" s="77">
        <f t="shared" si="48"/>
        <v>0.4</v>
      </c>
      <c r="CP14" s="77">
        <f t="shared" si="48"/>
        <v>0.2</v>
      </c>
      <c r="CQ14" s="77">
        <f t="shared" si="48"/>
        <v>0.2</v>
      </c>
      <c r="CR14" s="77">
        <f t="shared" si="48"/>
        <v>0.4</v>
      </c>
      <c r="CS14" s="77">
        <f t="shared" si="48"/>
        <v>0.4</v>
      </c>
      <c r="CT14" s="77">
        <f t="shared" si="48"/>
        <v>0.8</v>
      </c>
      <c r="CU14" s="77">
        <f t="shared" si="48"/>
        <v>1.2</v>
      </c>
      <c r="CV14" s="77">
        <f t="shared" si="48"/>
        <v>1.2</v>
      </c>
      <c r="CW14" s="77">
        <f t="shared" si="48"/>
        <v>1</v>
      </c>
      <c r="CX14" s="77">
        <f t="shared" ref="CX14:DG23" si="49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1</v>
      </c>
      <c r="CY14" s="77">
        <f t="shared" si="49"/>
        <v>0.6</v>
      </c>
      <c r="CZ14" s="77">
        <f t="shared" si="49"/>
        <v>0</v>
      </c>
      <c r="DA14" s="77">
        <f t="shared" si="49"/>
        <v>0</v>
      </c>
      <c r="DB14" s="77">
        <f t="shared" si="49"/>
        <v>0</v>
      </c>
      <c r="DC14" s="77">
        <f t="shared" si="49"/>
        <v>0</v>
      </c>
      <c r="DD14" s="77">
        <f t="shared" si="49"/>
        <v>1.2</v>
      </c>
      <c r="DE14" s="77">
        <f t="shared" si="49"/>
        <v>1.2</v>
      </c>
      <c r="DF14" s="77">
        <f t="shared" si="49"/>
        <v>1.2</v>
      </c>
      <c r="DG14" s="77">
        <f t="shared" si="49"/>
        <v>1.2</v>
      </c>
      <c r="DH14" s="77">
        <f t="shared" ref="DH14:DQ23" si="50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1.2</v>
      </c>
      <c r="DI14" s="77">
        <f t="shared" si="50"/>
        <v>0</v>
      </c>
      <c r="DJ14" s="77">
        <f t="shared" si="50"/>
        <v>0</v>
      </c>
      <c r="DK14" s="77">
        <f t="shared" si="50"/>
        <v>0</v>
      </c>
      <c r="DL14" s="77">
        <f t="shared" si="50"/>
        <v>0</v>
      </c>
      <c r="DM14" s="77">
        <f t="shared" si="50"/>
        <v>1</v>
      </c>
      <c r="DN14" s="77">
        <f t="shared" si="50"/>
        <v>1</v>
      </c>
      <c r="DO14" s="77">
        <f t="shared" si="50"/>
        <v>1</v>
      </c>
      <c r="DP14" s="77">
        <f t="shared" si="50"/>
        <v>1</v>
      </c>
      <c r="DQ14" s="77">
        <f t="shared" si="50"/>
        <v>1</v>
      </c>
      <c r="DR14" s="77">
        <f t="shared" ref="DR14:EA23" si="51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77">
        <f t="shared" si="51"/>
        <v>0</v>
      </c>
      <c r="DT14" s="77">
        <f t="shared" si="51"/>
        <v>0</v>
      </c>
      <c r="DU14" s="77">
        <f t="shared" si="51"/>
        <v>0</v>
      </c>
      <c r="DV14" s="77">
        <f t="shared" si="51"/>
        <v>0</v>
      </c>
      <c r="DW14" s="77">
        <f t="shared" si="51"/>
        <v>0</v>
      </c>
      <c r="DX14" s="77">
        <f t="shared" si="51"/>
        <v>0</v>
      </c>
      <c r="DY14" s="77">
        <f t="shared" si="51"/>
        <v>0</v>
      </c>
      <c r="DZ14" s="77">
        <f t="shared" si="51"/>
        <v>0</v>
      </c>
      <c r="EA14" s="77">
        <f t="shared" si="51"/>
        <v>0</v>
      </c>
      <c r="EB14" s="77">
        <f t="shared" ref="EB14:EK23" si="52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77">
        <f t="shared" si="52"/>
        <v>0</v>
      </c>
      <c r="ED14" s="77">
        <f t="shared" si="52"/>
        <v>0</v>
      </c>
      <c r="EE14" s="77">
        <f t="shared" si="52"/>
        <v>0</v>
      </c>
      <c r="EF14" s="77">
        <f t="shared" si="52"/>
        <v>0</v>
      </c>
      <c r="EG14" s="77">
        <f t="shared" si="52"/>
        <v>0</v>
      </c>
      <c r="EH14" s="77">
        <f t="shared" si="52"/>
        <v>0</v>
      </c>
      <c r="EI14" s="77">
        <f t="shared" si="52"/>
        <v>0</v>
      </c>
      <c r="EJ14" s="77">
        <f t="shared" si="52"/>
        <v>0</v>
      </c>
      <c r="EK14" s="77">
        <f t="shared" si="52"/>
        <v>0</v>
      </c>
      <c r="EL14" s="77">
        <f t="shared" ref="EL14:EU23" si="53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77">
        <f t="shared" si="53"/>
        <v>0</v>
      </c>
      <c r="EN14" s="77">
        <f t="shared" si="53"/>
        <v>0</v>
      </c>
      <c r="EO14" s="77">
        <f t="shared" si="53"/>
        <v>0</v>
      </c>
      <c r="EP14" s="77">
        <f t="shared" si="53"/>
        <v>0</v>
      </c>
      <c r="EQ14" s="77">
        <f t="shared" si="53"/>
        <v>0</v>
      </c>
      <c r="ER14" s="77">
        <f t="shared" si="53"/>
        <v>0</v>
      </c>
      <c r="ES14" s="77">
        <f t="shared" si="53"/>
        <v>0</v>
      </c>
      <c r="ET14" s="77">
        <f t="shared" si="53"/>
        <v>0</v>
      </c>
      <c r="EU14" s="77">
        <f t="shared" si="53"/>
        <v>0</v>
      </c>
      <c r="EV14" s="77">
        <f t="shared" ref="EV14:FE23" si="54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77">
        <f t="shared" si="54"/>
        <v>0</v>
      </c>
      <c r="EX14" s="77">
        <f t="shared" si="54"/>
        <v>0</v>
      </c>
      <c r="EY14" s="77">
        <f t="shared" si="54"/>
        <v>0</v>
      </c>
      <c r="EZ14" s="77">
        <f t="shared" si="54"/>
        <v>0</v>
      </c>
      <c r="FA14" s="77">
        <f t="shared" si="54"/>
        <v>0</v>
      </c>
      <c r="FB14" s="77">
        <f t="shared" si="54"/>
        <v>0</v>
      </c>
      <c r="FC14" s="77">
        <f t="shared" si="54"/>
        <v>0</v>
      </c>
      <c r="FD14" s="77">
        <f t="shared" si="54"/>
        <v>0</v>
      </c>
      <c r="FE14" s="77">
        <f t="shared" si="54"/>
        <v>0</v>
      </c>
      <c r="FF14" s="77">
        <f t="shared" ref="FF14:FN23" si="55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77">
        <f t="shared" si="55"/>
        <v>0</v>
      </c>
      <c r="FH14" s="77">
        <f t="shared" si="55"/>
        <v>0</v>
      </c>
      <c r="FI14" s="77">
        <f t="shared" si="55"/>
        <v>0</v>
      </c>
      <c r="FJ14" s="77">
        <f t="shared" si="55"/>
        <v>0</v>
      </c>
      <c r="FK14" s="77">
        <f t="shared" si="55"/>
        <v>0</v>
      </c>
      <c r="FL14" s="77">
        <f t="shared" si="55"/>
        <v>0</v>
      </c>
      <c r="FM14" s="77">
        <f t="shared" si="55"/>
        <v>0</v>
      </c>
      <c r="FN14" s="77">
        <f t="shared" si="55"/>
        <v>0</v>
      </c>
      <c r="FO14">
        <v>1</v>
      </c>
      <c r="FQ14" s="10">
        <f t="shared" ref="FQ14:FW23" ca="1" si="56">HLOOKUP(TODAY()-FQ$3,$C$3:$FN$252,ROW()-2)</f>
        <v>0</v>
      </c>
      <c r="FR14" s="10">
        <f t="shared" ca="1" si="56"/>
        <v>0</v>
      </c>
      <c r="FS14" s="10">
        <f t="shared" ca="1" si="56"/>
        <v>0</v>
      </c>
      <c r="FT14" s="10">
        <f t="shared" ca="1" si="56"/>
        <v>0</v>
      </c>
      <c r="FU14" s="10">
        <f t="shared" ca="1" si="56"/>
        <v>0</v>
      </c>
      <c r="FV14" s="10">
        <f t="shared" ca="1" si="56"/>
        <v>0</v>
      </c>
      <c r="FW14" s="10">
        <f t="shared" ca="1" si="56"/>
        <v>0</v>
      </c>
      <c r="FX14" s="10">
        <f t="shared" ca="1" si="27"/>
        <v>0</v>
      </c>
      <c r="FY14" s="10" t="b">
        <f t="shared" ca="1" si="28"/>
        <v>0</v>
      </c>
      <c r="FZ14" s="10">
        <f t="array" ref="FZ14">MAX(IF(ISNA(L14:FN14),"",L14:FN14))</f>
        <v>1.2</v>
      </c>
      <c r="GA14" s="49">
        <f t="shared" ca="1" si="29"/>
        <v>0</v>
      </c>
      <c r="GB14" t="str">
        <f t="shared" si="30"/>
        <v>Africa</v>
      </c>
      <c r="GC14" t="str">
        <f t="shared" si="31"/>
        <v>Tanzania</v>
      </c>
      <c r="GD14" s="10">
        <f t="shared" si="32"/>
        <v>1.2</v>
      </c>
      <c r="GE14" s="10">
        <f t="shared" ca="1" si="33"/>
        <v>21</v>
      </c>
      <c r="GF14" s="10">
        <f t="shared" ca="1" si="34"/>
        <v>47700000</v>
      </c>
      <c r="GG14" s="10">
        <f t="shared" ca="1" si="35"/>
        <v>0</v>
      </c>
      <c r="GH14" s="10">
        <f t="shared" ca="1" si="36"/>
        <v>0</v>
      </c>
      <c r="GI14" s="10">
        <f t="shared" ca="1" si="37"/>
        <v>0</v>
      </c>
      <c r="GJ14" s="10">
        <f t="shared" ca="1" si="38"/>
        <v>0</v>
      </c>
      <c r="GK14">
        <f t="array" ref="GK14">LARGE(IF(ISNA(L14:FN14),"",L14:FN14),GK$2)</f>
        <v>1.2</v>
      </c>
      <c r="GL14">
        <f t="array" ref="GL14">LARGE(IF(ISNA(M14:FO14),"",M14:FO14),GL$2)</f>
        <v>1.2</v>
      </c>
      <c r="GM14">
        <f t="array" ref="GM14">LARGE(IF(ISNA(N14:FP14),"",N14:FP14),GM$2)</f>
        <v>1.2</v>
      </c>
      <c r="GN14">
        <f t="array" aca="1" ref="GN14" ca="1">LARGE(IF(ISNA(O14:FQ14),"",O14:FQ14),GN$2)</f>
        <v>1.2</v>
      </c>
      <c r="GO14">
        <f t="array" aca="1" ref="GO14" ca="1">LARGE(IF(ISNA(P14:FR14),"",P14:FR14),GO$2)</f>
        <v>1.2</v>
      </c>
      <c r="GP14">
        <f t="array" aca="1" ref="GP14" ca="1">LARGE(IF(ISNA(Q14:FS14),"",Q14:FS14),GP$2)</f>
        <v>1.2</v>
      </c>
      <c r="GQ14">
        <f t="array" aca="1" ref="GQ14" ca="1">LARGE(IF(ISNA(R14:FT14),"",R14:FT14),GQ$2)</f>
        <v>1.2</v>
      </c>
      <c r="GR14">
        <f t="shared" ca="1" si="39"/>
        <v>1.2</v>
      </c>
    </row>
    <row r="15" spans="1:203" ht="30" customHeight="1" x14ac:dyDescent="0.55000000000000004">
      <c r="A15">
        <f t="shared" si="3"/>
        <v>151</v>
      </c>
      <c r="B15" s="78">
        <f>VLOOKUP(F15,Countries!$D$5:$F$254,3,FALSE)</f>
        <v>104000</v>
      </c>
      <c r="C15" s="83">
        <f t="shared" ca="1" si="4"/>
        <v>0</v>
      </c>
      <c r="D15" s="77" t="str">
        <f>VLOOKUP(F15,Countries!$D$5:$E$254,2,FALSE)</f>
        <v>SouthAmerica</v>
      </c>
      <c r="E15" s="77" t="str">
        <f>VLOOKUP(F15,Countries!$D$5:$G$254,4,FALSE)</f>
        <v>CeAmerica</v>
      </c>
      <c r="F15" s="77" t="str">
        <f>Infections!A146</f>
        <v>Saint Vincent and the Grenadines</v>
      </c>
      <c r="G15" s="78">
        <f t="shared" ca="1" si="5"/>
        <v>0</v>
      </c>
      <c r="H15" s="78">
        <f t="shared" ca="1" si="6"/>
        <v>0</v>
      </c>
      <c r="I15" s="97" t="str">
        <f t="shared" si="7"/>
        <v>Saint Vincent and the Grenadines</v>
      </c>
      <c r="J15" s="77">
        <f t="shared" si="8"/>
        <v>0</v>
      </c>
      <c r="K15" s="77">
        <f t="shared" si="9"/>
        <v>0</v>
      </c>
      <c r="L15" s="77" t="e">
        <f t="shared" si="40"/>
        <v>#N/A</v>
      </c>
      <c r="M15" s="77" t="e">
        <f t="shared" si="40"/>
        <v>#N/A</v>
      </c>
      <c r="N15" s="77" t="e">
        <f t="shared" si="40"/>
        <v>#N/A</v>
      </c>
      <c r="O15" s="77">
        <f t="shared" si="40"/>
        <v>0</v>
      </c>
      <c r="P15" s="77">
        <f t="shared" si="40"/>
        <v>0</v>
      </c>
      <c r="Q15" s="77">
        <f t="shared" si="40"/>
        <v>0</v>
      </c>
      <c r="R15" s="77">
        <f t="shared" si="40"/>
        <v>0</v>
      </c>
      <c r="S15" s="77">
        <f t="shared" si="40"/>
        <v>0</v>
      </c>
      <c r="T15" s="77">
        <f t="shared" si="40"/>
        <v>0</v>
      </c>
      <c r="U15" s="77">
        <f t="shared" si="40"/>
        <v>0</v>
      </c>
      <c r="V15" s="77">
        <f t="shared" si="41"/>
        <v>0</v>
      </c>
      <c r="W15" s="77">
        <f t="shared" si="41"/>
        <v>0</v>
      </c>
      <c r="X15" s="77">
        <f t="shared" si="41"/>
        <v>0</v>
      </c>
      <c r="Y15" s="77">
        <f t="shared" si="41"/>
        <v>0</v>
      </c>
      <c r="Z15" s="77">
        <f t="shared" si="41"/>
        <v>0</v>
      </c>
      <c r="AA15" s="77">
        <f t="shared" si="41"/>
        <v>0</v>
      </c>
      <c r="AB15" s="77">
        <f t="shared" si="41"/>
        <v>0</v>
      </c>
      <c r="AC15" s="77">
        <f t="shared" si="41"/>
        <v>0</v>
      </c>
      <c r="AD15" s="77">
        <f t="shared" si="41"/>
        <v>0</v>
      </c>
      <c r="AE15" s="77">
        <f t="shared" si="41"/>
        <v>0</v>
      </c>
      <c r="AF15" s="77">
        <f t="shared" si="42"/>
        <v>0</v>
      </c>
      <c r="AG15" s="77">
        <f t="shared" si="42"/>
        <v>0</v>
      </c>
      <c r="AH15" s="77">
        <f t="shared" si="42"/>
        <v>0</v>
      </c>
      <c r="AI15" s="77">
        <f t="shared" si="42"/>
        <v>0</v>
      </c>
      <c r="AJ15" s="77">
        <f t="shared" si="42"/>
        <v>0</v>
      </c>
      <c r="AK15" s="77">
        <f t="shared" si="42"/>
        <v>0</v>
      </c>
      <c r="AL15" s="77">
        <f t="shared" si="42"/>
        <v>0</v>
      </c>
      <c r="AM15" s="77">
        <f t="shared" si="42"/>
        <v>0</v>
      </c>
      <c r="AN15" s="77">
        <f t="shared" si="42"/>
        <v>0</v>
      </c>
      <c r="AO15" s="77">
        <f t="shared" si="42"/>
        <v>0</v>
      </c>
      <c r="AP15" s="77">
        <f t="shared" si="43"/>
        <v>0</v>
      </c>
      <c r="AQ15" s="77">
        <f t="shared" si="43"/>
        <v>0</v>
      </c>
      <c r="AR15" s="77">
        <f t="shared" si="43"/>
        <v>0</v>
      </c>
      <c r="AS15" s="77">
        <f t="shared" si="43"/>
        <v>0</v>
      </c>
      <c r="AT15" s="77">
        <f t="shared" si="43"/>
        <v>0</v>
      </c>
      <c r="AU15" s="77">
        <f t="shared" si="43"/>
        <v>0</v>
      </c>
      <c r="AV15" s="77">
        <f t="shared" si="43"/>
        <v>0</v>
      </c>
      <c r="AW15" s="77">
        <f t="shared" si="43"/>
        <v>0</v>
      </c>
      <c r="AX15" s="77">
        <f t="shared" si="43"/>
        <v>0</v>
      </c>
      <c r="AY15" s="77">
        <f t="shared" si="43"/>
        <v>0</v>
      </c>
      <c r="AZ15" s="77">
        <f t="shared" si="44"/>
        <v>0</v>
      </c>
      <c r="BA15" s="77">
        <f t="shared" si="44"/>
        <v>0</v>
      </c>
      <c r="BB15" s="77">
        <f t="shared" si="44"/>
        <v>0</v>
      </c>
      <c r="BC15" s="77">
        <f t="shared" si="44"/>
        <v>0</v>
      </c>
      <c r="BD15" s="77">
        <f t="shared" si="44"/>
        <v>0</v>
      </c>
      <c r="BE15" s="77">
        <f t="shared" si="44"/>
        <v>0</v>
      </c>
      <c r="BF15" s="77">
        <f t="shared" si="44"/>
        <v>0</v>
      </c>
      <c r="BG15" s="77">
        <f t="shared" si="44"/>
        <v>0</v>
      </c>
      <c r="BH15" s="77">
        <f t="shared" si="44"/>
        <v>0</v>
      </c>
      <c r="BI15" s="77">
        <f t="shared" si="44"/>
        <v>0</v>
      </c>
      <c r="BJ15" s="77">
        <f t="shared" si="45"/>
        <v>0</v>
      </c>
      <c r="BK15" s="77">
        <f t="shared" si="45"/>
        <v>0</v>
      </c>
      <c r="BL15" s="77">
        <f t="shared" si="45"/>
        <v>0</v>
      </c>
      <c r="BM15" s="77">
        <f t="shared" si="45"/>
        <v>0</v>
      </c>
      <c r="BN15" s="77">
        <f t="shared" si="45"/>
        <v>0</v>
      </c>
      <c r="BO15" s="77">
        <f t="shared" si="45"/>
        <v>0</v>
      </c>
      <c r="BP15" s="77">
        <f t="shared" si="45"/>
        <v>0</v>
      </c>
      <c r="BQ15" s="77">
        <f t="shared" si="45"/>
        <v>0</v>
      </c>
      <c r="BR15" s="77">
        <f t="shared" si="45"/>
        <v>0</v>
      </c>
      <c r="BS15" s="77">
        <f t="shared" si="45"/>
        <v>0</v>
      </c>
      <c r="BT15" s="77">
        <f t="shared" si="46"/>
        <v>0</v>
      </c>
      <c r="BU15" s="77">
        <f t="shared" si="46"/>
        <v>0</v>
      </c>
      <c r="BV15" s="77">
        <f t="shared" si="46"/>
        <v>0</v>
      </c>
      <c r="BW15" s="77">
        <f t="shared" si="46"/>
        <v>0</v>
      </c>
      <c r="BX15" s="77">
        <f t="shared" si="46"/>
        <v>0</v>
      </c>
      <c r="BY15" s="77">
        <f t="shared" si="46"/>
        <v>0</v>
      </c>
      <c r="BZ15" s="77">
        <f t="shared" si="46"/>
        <v>0</v>
      </c>
      <c r="CA15" s="77">
        <f t="shared" si="46"/>
        <v>0</v>
      </c>
      <c r="CB15" s="77">
        <f t="shared" si="46"/>
        <v>0</v>
      </c>
      <c r="CC15" s="77">
        <f t="shared" si="46"/>
        <v>0</v>
      </c>
      <c r="CD15" s="77">
        <f t="shared" si="47"/>
        <v>0</v>
      </c>
      <c r="CE15" s="77">
        <f t="shared" si="47"/>
        <v>0</v>
      </c>
      <c r="CF15" s="77">
        <f t="shared" si="47"/>
        <v>0</v>
      </c>
      <c r="CG15" s="77">
        <f t="shared" si="47"/>
        <v>0</v>
      </c>
      <c r="CH15" s="77">
        <f t="shared" si="47"/>
        <v>0</v>
      </c>
      <c r="CI15" s="77">
        <f t="shared" si="47"/>
        <v>0</v>
      </c>
      <c r="CJ15" s="77">
        <f t="shared" si="47"/>
        <v>0</v>
      </c>
      <c r="CK15" s="77">
        <f t="shared" si="47"/>
        <v>0</v>
      </c>
      <c r="CL15" s="77">
        <f t="shared" si="47"/>
        <v>0</v>
      </c>
      <c r="CM15" s="77">
        <f t="shared" si="47"/>
        <v>0</v>
      </c>
      <c r="CN15" s="77">
        <f t="shared" si="48"/>
        <v>0</v>
      </c>
      <c r="CO15" s="77">
        <f t="shared" si="48"/>
        <v>0</v>
      </c>
      <c r="CP15" s="77">
        <f t="shared" si="48"/>
        <v>0</v>
      </c>
      <c r="CQ15" s="77">
        <f t="shared" si="48"/>
        <v>0</v>
      </c>
      <c r="CR15" s="77">
        <f t="shared" si="48"/>
        <v>0</v>
      </c>
      <c r="CS15" s="77">
        <f t="shared" si="48"/>
        <v>0</v>
      </c>
      <c r="CT15" s="77">
        <f t="shared" si="48"/>
        <v>0</v>
      </c>
      <c r="CU15" s="77">
        <f t="shared" si="48"/>
        <v>0</v>
      </c>
      <c r="CV15" s="77">
        <f t="shared" si="48"/>
        <v>0</v>
      </c>
      <c r="CW15" s="77">
        <f t="shared" si="48"/>
        <v>0</v>
      </c>
      <c r="CX15" s="77">
        <f t="shared" si="49"/>
        <v>0</v>
      </c>
      <c r="CY15" s="77">
        <f t="shared" si="49"/>
        <v>0</v>
      </c>
      <c r="CZ15" s="77">
        <f t="shared" si="49"/>
        <v>0</v>
      </c>
      <c r="DA15" s="77">
        <f t="shared" si="49"/>
        <v>0</v>
      </c>
      <c r="DB15" s="77">
        <f t="shared" si="49"/>
        <v>0</v>
      </c>
      <c r="DC15" s="77">
        <f t="shared" si="49"/>
        <v>0</v>
      </c>
      <c r="DD15" s="77">
        <f t="shared" si="49"/>
        <v>0</v>
      </c>
      <c r="DE15" s="77">
        <f t="shared" si="49"/>
        <v>0</v>
      </c>
      <c r="DF15" s="77">
        <f t="shared" si="49"/>
        <v>0</v>
      </c>
      <c r="DG15" s="77">
        <f t="shared" si="49"/>
        <v>0</v>
      </c>
      <c r="DH15" s="77">
        <f t="shared" si="50"/>
        <v>0</v>
      </c>
      <c r="DI15" s="77">
        <f t="shared" si="50"/>
        <v>0</v>
      </c>
      <c r="DJ15" s="77">
        <f t="shared" si="50"/>
        <v>0</v>
      </c>
      <c r="DK15" s="77">
        <f t="shared" si="50"/>
        <v>0</v>
      </c>
      <c r="DL15" s="77">
        <f t="shared" si="50"/>
        <v>0</v>
      </c>
      <c r="DM15" s="77">
        <f t="shared" si="50"/>
        <v>0</v>
      </c>
      <c r="DN15" s="77">
        <f t="shared" si="50"/>
        <v>0</v>
      </c>
      <c r="DO15" s="77">
        <f t="shared" si="50"/>
        <v>0</v>
      </c>
      <c r="DP15" s="77">
        <f t="shared" si="50"/>
        <v>0</v>
      </c>
      <c r="DQ15" s="77">
        <f t="shared" si="50"/>
        <v>0</v>
      </c>
      <c r="DR15" s="77">
        <f t="shared" si="51"/>
        <v>0</v>
      </c>
      <c r="DS15" s="77">
        <f t="shared" si="51"/>
        <v>0</v>
      </c>
      <c r="DT15" s="77">
        <f t="shared" si="51"/>
        <v>0</v>
      </c>
      <c r="DU15" s="77">
        <f t="shared" si="51"/>
        <v>0</v>
      </c>
      <c r="DV15" s="77">
        <f t="shared" si="51"/>
        <v>0</v>
      </c>
      <c r="DW15" s="77">
        <f t="shared" si="51"/>
        <v>0</v>
      </c>
      <c r="DX15" s="77">
        <f t="shared" si="51"/>
        <v>0</v>
      </c>
      <c r="DY15" s="77">
        <f t="shared" si="51"/>
        <v>0</v>
      </c>
      <c r="DZ15" s="77">
        <f t="shared" si="51"/>
        <v>0</v>
      </c>
      <c r="EA15" s="77">
        <f t="shared" si="51"/>
        <v>0</v>
      </c>
      <c r="EB15" s="77">
        <f t="shared" si="52"/>
        <v>0</v>
      </c>
      <c r="EC15" s="77">
        <f t="shared" si="52"/>
        <v>0</v>
      </c>
      <c r="ED15" s="77">
        <f t="shared" si="52"/>
        <v>0</v>
      </c>
      <c r="EE15" s="77">
        <f t="shared" si="52"/>
        <v>0</v>
      </c>
      <c r="EF15" s="77">
        <f t="shared" si="52"/>
        <v>0</v>
      </c>
      <c r="EG15" s="77">
        <f t="shared" si="52"/>
        <v>0</v>
      </c>
      <c r="EH15" s="77">
        <f t="shared" si="52"/>
        <v>0</v>
      </c>
      <c r="EI15" s="77">
        <f t="shared" si="52"/>
        <v>0</v>
      </c>
      <c r="EJ15" s="77">
        <f t="shared" si="52"/>
        <v>0</v>
      </c>
      <c r="EK15" s="77">
        <f t="shared" si="52"/>
        <v>0</v>
      </c>
      <c r="EL15" s="77">
        <f t="shared" si="53"/>
        <v>0</v>
      </c>
      <c r="EM15" s="77">
        <f t="shared" si="53"/>
        <v>0</v>
      </c>
      <c r="EN15" s="77">
        <f t="shared" si="53"/>
        <v>0</v>
      </c>
      <c r="EO15" s="77">
        <f t="shared" si="53"/>
        <v>0</v>
      </c>
      <c r="EP15" s="77">
        <f t="shared" si="53"/>
        <v>0</v>
      </c>
      <c r="EQ15" s="77">
        <f t="shared" si="53"/>
        <v>0</v>
      </c>
      <c r="ER15" s="77">
        <f t="shared" si="53"/>
        <v>0</v>
      </c>
      <c r="ES15" s="77">
        <f t="shared" si="53"/>
        <v>0</v>
      </c>
      <c r="ET15" s="77">
        <f t="shared" si="53"/>
        <v>0</v>
      </c>
      <c r="EU15" s="77">
        <f t="shared" si="53"/>
        <v>0</v>
      </c>
      <c r="EV15" s="77">
        <f t="shared" si="54"/>
        <v>0</v>
      </c>
      <c r="EW15" s="77">
        <f t="shared" si="54"/>
        <v>0</v>
      </c>
      <c r="EX15" s="77">
        <f t="shared" si="54"/>
        <v>0</v>
      </c>
      <c r="EY15" s="77">
        <f t="shared" si="54"/>
        <v>0</v>
      </c>
      <c r="EZ15" s="77">
        <f t="shared" si="54"/>
        <v>0</v>
      </c>
      <c r="FA15" s="77">
        <f t="shared" si="54"/>
        <v>0</v>
      </c>
      <c r="FB15" s="77">
        <f t="shared" si="54"/>
        <v>0</v>
      </c>
      <c r="FC15" s="77">
        <f t="shared" si="54"/>
        <v>0</v>
      </c>
      <c r="FD15" s="77">
        <f t="shared" si="54"/>
        <v>0</v>
      </c>
      <c r="FE15" s="77">
        <f t="shared" si="54"/>
        <v>0</v>
      </c>
      <c r="FF15" s="77">
        <f t="shared" si="55"/>
        <v>0</v>
      </c>
      <c r="FG15" s="77">
        <f t="shared" si="55"/>
        <v>0</v>
      </c>
      <c r="FH15" s="77">
        <f t="shared" si="55"/>
        <v>0</v>
      </c>
      <c r="FI15" s="77">
        <f t="shared" si="55"/>
        <v>0</v>
      </c>
      <c r="FJ15" s="77">
        <f t="shared" si="55"/>
        <v>0</v>
      </c>
      <c r="FK15" s="77">
        <f t="shared" si="55"/>
        <v>0</v>
      </c>
      <c r="FL15" s="77">
        <f t="shared" si="55"/>
        <v>0</v>
      </c>
      <c r="FM15" s="77">
        <f t="shared" si="55"/>
        <v>0</v>
      </c>
      <c r="FN15" s="77">
        <f t="shared" si="55"/>
        <v>0</v>
      </c>
      <c r="FO15">
        <v>1</v>
      </c>
      <c r="FQ15" s="10">
        <f t="shared" ca="1" si="56"/>
        <v>0</v>
      </c>
      <c r="FR15" s="10">
        <f t="shared" ca="1" si="56"/>
        <v>0</v>
      </c>
      <c r="FS15" s="10">
        <f t="shared" ca="1" si="56"/>
        <v>0</v>
      </c>
      <c r="FT15" s="10">
        <f t="shared" ca="1" si="56"/>
        <v>0</v>
      </c>
      <c r="FU15" s="10">
        <f t="shared" ca="1" si="56"/>
        <v>0</v>
      </c>
      <c r="FV15" s="10">
        <f t="shared" ca="1" si="56"/>
        <v>0</v>
      </c>
      <c r="FW15" s="10">
        <f t="shared" ca="1" si="56"/>
        <v>0</v>
      </c>
      <c r="FX15" s="10">
        <f t="shared" ca="1" si="27"/>
        <v>0</v>
      </c>
      <c r="FY15" s="10" t="b">
        <f t="shared" ca="1" si="28"/>
        <v>1</v>
      </c>
      <c r="FZ15" s="10">
        <f t="array" ref="FZ15">MAX(IF(ISNA(L15:EE15),"",L15:EE15))</f>
        <v>0</v>
      </c>
      <c r="GA15" s="49">
        <f t="shared" ca="1" si="29"/>
        <v>0</v>
      </c>
      <c r="GB15" t="str">
        <f t="shared" si="30"/>
        <v>SouthAmerica</v>
      </c>
      <c r="GC15" t="str">
        <f t="shared" si="31"/>
        <v>Saint Vincent and the Grenadines</v>
      </c>
      <c r="GD15" s="10">
        <f t="shared" si="32"/>
        <v>0</v>
      </c>
      <c r="GE15" s="10">
        <f t="shared" ca="1" si="33"/>
        <v>0</v>
      </c>
      <c r="GF15">
        <f t="shared" ca="1" si="34"/>
        <v>104000</v>
      </c>
      <c r="GG15">
        <f t="shared" ca="1" si="35"/>
        <v>0</v>
      </c>
      <c r="GH15">
        <f t="shared" ca="1" si="36"/>
        <v>0</v>
      </c>
      <c r="GI15">
        <f t="shared" ca="1" si="37"/>
        <v>0</v>
      </c>
      <c r="GJ15">
        <f t="shared" ca="1" si="38"/>
        <v>0</v>
      </c>
      <c r="GK15">
        <f t="array" ref="GK15">LARGE(IF(ISNA(L15:FN15),"",L15:FN15),GK$2)</f>
        <v>0</v>
      </c>
      <c r="GL15">
        <f t="array" ref="GL15">LARGE(IF(ISNA(M15:FO15),"",M15:FO15),GL$2)</f>
        <v>0</v>
      </c>
      <c r="GM15">
        <f t="array" ref="GM15">LARGE(IF(ISNA(N15:FP15),"",N15:FP15),GM$2)</f>
        <v>0</v>
      </c>
      <c r="GN15">
        <f t="array" aca="1" ref="GN15" ca="1">LARGE(IF(ISNA(O15:FQ15),"",O15:FQ15),GN$2)</f>
        <v>0</v>
      </c>
      <c r="GO15">
        <f t="array" aca="1" ref="GO15" ca="1">LARGE(IF(ISNA(P15:FR15),"",P15:FR15),GO$2)</f>
        <v>0</v>
      </c>
      <c r="GP15">
        <f t="array" aca="1" ref="GP15" ca="1">LARGE(IF(ISNA(Q15:FS15),"",Q15:FS15),GP$2)</f>
        <v>0</v>
      </c>
      <c r="GQ15">
        <f t="array" aca="1" ref="GQ15" ca="1">LARGE(IF(ISNA(R15:FT15),"",R15:FT15),GQ$2)</f>
        <v>0</v>
      </c>
      <c r="GR15">
        <f t="shared" ca="1" si="39"/>
        <v>0</v>
      </c>
    </row>
    <row r="16" spans="1:203" ht="30" customHeight="1" x14ac:dyDescent="0.55000000000000004">
      <c r="A16">
        <f t="shared" si="3"/>
        <v>55</v>
      </c>
      <c r="B16" s="78">
        <f>VLOOKUP(F16,Countries!$D$5:$F$254,3,FALSE)</f>
        <v>2000</v>
      </c>
      <c r="C16" s="83">
        <f t="shared" ca="1" si="4"/>
        <v>0</v>
      </c>
      <c r="D16" s="77" t="str">
        <f>VLOOKUP(F16,Countries!$D$5:$E$254,2,FALSE)</f>
        <v>Asia</v>
      </c>
      <c r="E16" s="77" t="str">
        <f>VLOOKUP(F16,Countries!$D$5:$G$254,4,FALSE)</f>
        <v>Ships</v>
      </c>
      <c r="F16" s="77" t="str">
        <f>Infections!A51</f>
        <v>Diamond Princess</v>
      </c>
      <c r="G16" s="78">
        <f t="shared" ca="1" si="5"/>
        <v>13</v>
      </c>
      <c r="H16" s="78">
        <f t="shared" ca="1" si="6"/>
        <v>0</v>
      </c>
      <c r="I16" s="97" t="str">
        <f t="shared" si="7"/>
        <v>Diamond Princess</v>
      </c>
      <c r="J16" s="77">
        <f t="shared" si="8"/>
        <v>0</v>
      </c>
      <c r="K16" s="77">
        <f t="shared" si="9"/>
        <v>0</v>
      </c>
      <c r="L16" s="77" t="e">
        <f t="shared" si="40"/>
        <v>#N/A</v>
      </c>
      <c r="M16" s="77" t="e">
        <f t="shared" si="40"/>
        <v>#N/A</v>
      </c>
      <c r="N16" s="77" t="e">
        <f t="shared" si="40"/>
        <v>#N/A</v>
      </c>
      <c r="O16" s="77">
        <f t="shared" si="40"/>
        <v>0</v>
      </c>
      <c r="P16" s="77">
        <f t="shared" si="40"/>
        <v>0</v>
      </c>
      <c r="Q16" s="77">
        <f t="shared" si="40"/>
        <v>0</v>
      </c>
      <c r="R16" s="77">
        <f t="shared" si="40"/>
        <v>0</v>
      </c>
      <c r="S16" s="77">
        <f t="shared" si="40"/>
        <v>0</v>
      </c>
      <c r="T16" s="77">
        <f t="shared" si="40"/>
        <v>0</v>
      </c>
      <c r="U16" s="77">
        <f t="shared" si="40"/>
        <v>0</v>
      </c>
      <c r="V16" s="77">
        <f t="shared" si="41"/>
        <v>0</v>
      </c>
      <c r="W16" s="77">
        <f t="shared" si="41"/>
        <v>0</v>
      </c>
      <c r="X16" s="77">
        <f t="shared" si="41"/>
        <v>0</v>
      </c>
      <c r="Y16" s="77">
        <f t="shared" si="41"/>
        <v>0</v>
      </c>
      <c r="Z16" s="77">
        <f t="shared" si="41"/>
        <v>0</v>
      </c>
      <c r="AA16" s="77">
        <f t="shared" si="41"/>
        <v>0</v>
      </c>
      <c r="AB16" s="77">
        <f t="shared" si="41"/>
        <v>0</v>
      </c>
      <c r="AC16" s="77">
        <f t="shared" si="41"/>
        <v>0</v>
      </c>
      <c r="AD16" s="77">
        <f t="shared" si="41"/>
        <v>0</v>
      </c>
      <c r="AE16" s="77">
        <f t="shared" si="41"/>
        <v>0</v>
      </c>
      <c r="AF16" s="77">
        <f t="shared" si="42"/>
        <v>0</v>
      </c>
      <c r="AG16" s="77">
        <f t="shared" si="42"/>
        <v>0</v>
      </c>
      <c r="AH16" s="77">
        <f t="shared" si="42"/>
        <v>0</v>
      </c>
      <c r="AI16" s="77">
        <f t="shared" si="42"/>
        <v>0</v>
      </c>
      <c r="AJ16" s="77">
        <f t="shared" si="42"/>
        <v>0</v>
      </c>
      <c r="AK16" s="77">
        <f t="shared" si="42"/>
        <v>0</v>
      </c>
      <c r="AL16" s="77">
        <f t="shared" si="42"/>
        <v>0</v>
      </c>
      <c r="AM16" s="77">
        <f t="shared" si="42"/>
        <v>0.4</v>
      </c>
      <c r="AN16" s="77">
        <f t="shared" si="42"/>
        <v>0.4</v>
      </c>
      <c r="AO16" s="77">
        <f t="shared" si="42"/>
        <v>0.4</v>
      </c>
      <c r="AP16" s="77">
        <f t="shared" si="43"/>
        <v>0.6</v>
      </c>
      <c r="AQ16" s="77">
        <f t="shared" si="43"/>
        <v>0.6</v>
      </c>
      <c r="AR16" s="77">
        <f t="shared" si="43"/>
        <v>0.2</v>
      </c>
      <c r="AS16" s="77">
        <f t="shared" si="43"/>
        <v>0.4</v>
      </c>
      <c r="AT16" s="77">
        <f t="shared" si="43"/>
        <v>0.4</v>
      </c>
      <c r="AU16" s="77">
        <f t="shared" si="43"/>
        <v>0.6</v>
      </c>
      <c r="AV16" s="77">
        <f t="shared" si="43"/>
        <v>0.6</v>
      </c>
      <c r="AW16" s="77">
        <f t="shared" si="43"/>
        <v>0.6</v>
      </c>
      <c r="AX16" s="77">
        <f t="shared" si="43"/>
        <v>0.4</v>
      </c>
      <c r="AY16" s="77">
        <f t="shared" si="43"/>
        <v>0.4</v>
      </c>
      <c r="AZ16" s="77">
        <f t="shared" si="44"/>
        <v>0</v>
      </c>
      <c r="BA16" s="77">
        <f t="shared" si="44"/>
        <v>0</v>
      </c>
      <c r="BB16" s="77">
        <f t="shared" si="44"/>
        <v>0</v>
      </c>
      <c r="BC16" s="77">
        <f t="shared" si="44"/>
        <v>0</v>
      </c>
      <c r="BD16" s="77">
        <f t="shared" si="44"/>
        <v>0</v>
      </c>
      <c r="BE16" s="77">
        <f t="shared" si="44"/>
        <v>0</v>
      </c>
      <c r="BF16" s="77">
        <f t="shared" si="44"/>
        <v>0</v>
      </c>
      <c r="BG16" s="77">
        <f t="shared" si="44"/>
        <v>0.2</v>
      </c>
      <c r="BH16" s="77">
        <f t="shared" si="44"/>
        <v>0.2</v>
      </c>
      <c r="BI16" s="77">
        <f t="shared" si="44"/>
        <v>0.2</v>
      </c>
      <c r="BJ16" s="77">
        <f t="shared" si="45"/>
        <v>0.2</v>
      </c>
      <c r="BK16" s="77">
        <f t="shared" si="45"/>
        <v>0.2</v>
      </c>
      <c r="BL16" s="77">
        <f t="shared" si="45"/>
        <v>0</v>
      </c>
      <c r="BM16" s="77">
        <f t="shared" si="45"/>
        <v>0</v>
      </c>
      <c r="BN16" s="77">
        <f t="shared" si="45"/>
        <v>0</v>
      </c>
      <c r="BO16" s="77">
        <f t="shared" si="45"/>
        <v>0</v>
      </c>
      <c r="BP16" s="77">
        <f t="shared" si="45"/>
        <v>0</v>
      </c>
      <c r="BQ16" s="77">
        <f t="shared" si="45"/>
        <v>0.2</v>
      </c>
      <c r="BR16" s="77">
        <f t="shared" si="45"/>
        <v>0.2</v>
      </c>
      <c r="BS16" s="77">
        <f t="shared" si="45"/>
        <v>0.2</v>
      </c>
      <c r="BT16" s="77">
        <f t="shared" si="46"/>
        <v>0.6</v>
      </c>
      <c r="BU16" s="77">
        <f t="shared" si="46"/>
        <v>0.6</v>
      </c>
      <c r="BV16" s="77">
        <f t="shared" si="46"/>
        <v>0.4</v>
      </c>
      <c r="BW16" s="77">
        <f t="shared" si="46"/>
        <v>0.4</v>
      </c>
      <c r="BX16" s="77">
        <f t="shared" si="46"/>
        <v>0.4</v>
      </c>
      <c r="BY16" s="77">
        <f t="shared" si="46"/>
        <v>0</v>
      </c>
      <c r="BZ16" s="77">
        <f t="shared" si="46"/>
        <v>0</v>
      </c>
      <c r="CA16" s="77">
        <f t="shared" si="46"/>
        <v>0</v>
      </c>
      <c r="CB16" s="77">
        <f t="shared" si="46"/>
        <v>0.2</v>
      </c>
      <c r="CC16" s="77">
        <f t="shared" si="46"/>
        <v>0.2</v>
      </c>
      <c r="CD16" s="77">
        <f t="shared" si="47"/>
        <v>0.2</v>
      </c>
      <c r="CE16" s="77">
        <f t="shared" si="47"/>
        <v>0.2</v>
      </c>
      <c r="CF16" s="77">
        <f t="shared" si="47"/>
        <v>0.2</v>
      </c>
      <c r="CG16" s="77">
        <f t="shared" si="47"/>
        <v>0</v>
      </c>
      <c r="CH16" s="77">
        <f t="shared" si="47"/>
        <v>0</v>
      </c>
      <c r="CI16" s="77">
        <f t="shared" si="47"/>
        <v>0</v>
      </c>
      <c r="CJ16" s="77">
        <f t="shared" si="47"/>
        <v>0</v>
      </c>
      <c r="CK16" s="77">
        <f t="shared" si="47"/>
        <v>0</v>
      </c>
      <c r="CL16" s="77">
        <f t="shared" si="47"/>
        <v>0</v>
      </c>
      <c r="CM16" s="77">
        <f t="shared" si="47"/>
        <v>0</v>
      </c>
      <c r="CN16" s="77">
        <f t="shared" si="48"/>
        <v>0</v>
      </c>
      <c r="CO16" s="77">
        <f t="shared" si="48"/>
        <v>0.2</v>
      </c>
      <c r="CP16" s="77">
        <f t="shared" si="48"/>
        <v>0.2</v>
      </c>
      <c r="CQ16" s="77">
        <f t="shared" si="48"/>
        <v>0.2</v>
      </c>
      <c r="CR16" s="77">
        <f t="shared" si="48"/>
        <v>0.4</v>
      </c>
      <c r="CS16" s="77">
        <f t="shared" si="48"/>
        <v>0.4</v>
      </c>
      <c r="CT16" s="77">
        <f t="shared" si="48"/>
        <v>0.2</v>
      </c>
      <c r="CU16" s="77">
        <f t="shared" si="48"/>
        <v>0.2</v>
      </c>
      <c r="CV16" s="77">
        <f t="shared" si="48"/>
        <v>0.2</v>
      </c>
      <c r="CW16" s="77">
        <f t="shared" si="48"/>
        <v>0</v>
      </c>
      <c r="CX16" s="77">
        <f t="shared" si="49"/>
        <v>0</v>
      </c>
      <c r="CY16" s="77">
        <f t="shared" si="49"/>
        <v>0</v>
      </c>
      <c r="CZ16" s="77">
        <f t="shared" si="49"/>
        <v>0</v>
      </c>
      <c r="DA16" s="77">
        <f t="shared" si="49"/>
        <v>0</v>
      </c>
      <c r="DB16" s="77">
        <f t="shared" si="49"/>
        <v>0</v>
      </c>
      <c r="DC16" s="77">
        <f t="shared" si="49"/>
        <v>0</v>
      </c>
      <c r="DD16" s="77">
        <f t="shared" si="49"/>
        <v>0</v>
      </c>
      <c r="DE16" s="77">
        <f t="shared" si="49"/>
        <v>0</v>
      </c>
      <c r="DF16" s="77">
        <f t="shared" si="49"/>
        <v>0</v>
      </c>
      <c r="DG16" s="77">
        <f t="shared" si="49"/>
        <v>0</v>
      </c>
      <c r="DH16" s="77">
        <f t="shared" si="50"/>
        <v>0</v>
      </c>
      <c r="DI16" s="77">
        <f t="shared" si="50"/>
        <v>0</v>
      </c>
      <c r="DJ16" s="77">
        <f t="shared" si="50"/>
        <v>0</v>
      </c>
      <c r="DK16" s="77">
        <f t="shared" si="50"/>
        <v>0</v>
      </c>
      <c r="DL16" s="77">
        <f t="shared" si="50"/>
        <v>0</v>
      </c>
      <c r="DM16" s="77">
        <f t="shared" si="50"/>
        <v>0</v>
      </c>
      <c r="DN16" s="77">
        <f t="shared" si="50"/>
        <v>0</v>
      </c>
      <c r="DO16" s="77">
        <f t="shared" si="50"/>
        <v>0</v>
      </c>
      <c r="DP16" s="77">
        <f t="shared" si="50"/>
        <v>0</v>
      </c>
      <c r="DQ16" s="77">
        <f t="shared" si="50"/>
        <v>0</v>
      </c>
      <c r="DR16" s="77">
        <f t="shared" si="51"/>
        <v>0</v>
      </c>
      <c r="DS16" s="77">
        <f t="shared" si="51"/>
        <v>0</v>
      </c>
      <c r="DT16" s="77">
        <f t="shared" si="51"/>
        <v>0</v>
      </c>
      <c r="DU16" s="77">
        <f t="shared" si="51"/>
        <v>0</v>
      </c>
      <c r="DV16" s="77">
        <f t="shared" si="51"/>
        <v>0</v>
      </c>
      <c r="DW16" s="77">
        <f t="shared" si="51"/>
        <v>0</v>
      </c>
      <c r="DX16" s="77">
        <f t="shared" si="51"/>
        <v>0</v>
      </c>
      <c r="DY16" s="77">
        <f t="shared" si="51"/>
        <v>0</v>
      </c>
      <c r="DZ16" s="77">
        <f t="shared" si="51"/>
        <v>0</v>
      </c>
      <c r="EA16" s="77">
        <f t="shared" si="51"/>
        <v>0</v>
      </c>
      <c r="EB16" s="77">
        <f t="shared" si="52"/>
        <v>0</v>
      </c>
      <c r="EC16" s="77">
        <f t="shared" si="52"/>
        <v>0</v>
      </c>
      <c r="ED16" s="77">
        <f t="shared" si="52"/>
        <v>0</v>
      </c>
      <c r="EE16" s="77">
        <f t="shared" si="52"/>
        <v>0</v>
      </c>
      <c r="EF16" s="77">
        <f t="shared" si="52"/>
        <v>0</v>
      </c>
      <c r="EG16" s="77">
        <f t="shared" si="52"/>
        <v>0</v>
      </c>
      <c r="EH16" s="77">
        <f t="shared" si="52"/>
        <v>0</v>
      </c>
      <c r="EI16" s="77">
        <f t="shared" si="52"/>
        <v>0</v>
      </c>
      <c r="EJ16" s="77">
        <f t="shared" si="52"/>
        <v>0</v>
      </c>
      <c r="EK16" s="77">
        <f t="shared" si="52"/>
        <v>0</v>
      </c>
      <c r="EL16" s="77">
        <f t="shared" si="53"/>
        <v>0</v>
      </c>
      <c r="EM16" s="77">
        <f t="shared" si="53"/>
        <v>0</v>
      </c>
      <c r="EN16" s="77">
        <f t="shared" si="53"/>
        <v>0</v>
      </c>
      <c r="EO16" s="77">
        <f t="shared" si="53"/>
        <v>0</v>
      </c>
      <c r="EP16" s="77">
        <f t="shared" si="53"/>
        <v>0</v>
      </c>
      <c r="EQ16" s="77">
        <f t="shared" si="53"/>
        <v>0</v>
      </c>
      <c r="ER16" s="77">
        <f t="shared" si="53"/>
        <v>0</v>
      </c>
      <c r="ES16" s="77">
        <f t="shared" si="53"/>
        <v>0</v>
      </c>
      <c r="ET16" s="77">
        <f t="shared" si="53"/>
        <v>0</v>
      </c>
      <c r="EU16" s="77">
        <f t="shared" si="53"/>
        <v>0</v>
      </c>
      <c r="EV16" s="77">
        <f t="shared" si="54"/>
        <v>0</v>
      </c>
      <c r="EW16" s="77">
        <f t="shared" si="54"/>
        <v>0</v>
      </c>
      <c r="EX16" s="77">
        <f t="shared" si="54"/>
        <v>0</v>
      </c>
      <c r="EY16" s="77">
        <f t="shared" si="54"/>
        <v>0</v>
      </c>
      <c r="EZ16" s="77">
        <f t="shared" si="54"/>
        <v>0</v>
      </c>
      <c r="FA16" s="77">
        <f t="shared" si="54"/>
        <v>0</v>
      </c>
      <c r="FB16" s="77">
        <f t="shared" si="54"/>
        <v>0</v>
      </c>
      <c r="FC16" s="77">
        <f t="shared" si="54"/>
        <v>0</v>
      </c>
      <c r="FD16" s="77">
        <f t="shared" si="54"/>
        <v>0</v>
      </c>
      <c r="FE16" s="77">
        <f t="shared" si="54"/>
        <v>0</v>
      </c>
      <c r="FF16" s="77">
        <f t="shared" si="55"/>
        <v>0</v>
      </c>
      <c r="FG16" s="77">
        <f t="shared" si="55"/>
        <v>0</v>
      </c>
      <c r="FH16" s="77">
        <f t="shared" si="55"/>
        <v>0</v>
      </c>
      <c r="FI16" s="77">
        <f t="shared" si="55"/>
        <v>0</v>
      </c>
      <c r="FJ16" s="77">
        <f t="shared" si="55"/>
        <v>0</v>
      </c>
      <c r="FK16" s="77">
        <f t="shared" si="55"/>
        <v>0</v>
      </c>
      <c r="FL16" s="77">
        <f t="shared" si="55"/>
        <v>0</v>
      </c>
      <c r="FM16" s="77">
        <f t="shared" si="55"/>
        <v>0</v>
      </c>
      <c r="FN16" s="77">
        <f t="shared" si="55"/>
        <v>0</v>
      </c>
      <c r="FO16">
        <v>1</v>
      </c>
      <c r="FQ16" s="10">
        <f t="shared" ca="1" si="56"/>
        <v>0</v>
      </c>
      <c r="FR16" s="10">
        <f t="shared" ca="1" si="56"/>
        <v>0</v>
      </c>
      <c r="FS16" s="10">
        <f t="shared" ca="1" si="56"/>
        <v>0</v>
      </c>
      <c r="FT16" s="10">
        <f t="shared" ca="1" si="56"/>
        <v>0</v>
      </c>
      <c r="FU16" s="10">
        <f t="shared" ca="1" si="56"/>
        <v>0</v>
      </c>
      <c r="FV16" s="10">
        <f t="shared" ca="1" si="56"/>
        <v>0</v>
      </c>
      <c r="FW16" s="10">
        <f t="shared" ca="1" si="56"/>
        <v>0</v>
      </c>
      <c r="FX16" s="10">
        <f t="shared" ca="1" si="27"/>
        <v>0</v>
      </c>
      <c r="FY16" s="10" t="b">
        <f t="shared" ca="1" si="28"/>
        <v>0</v>
      </c>
      <c r="FZ16" s="10">
        <f t="array" ref="FZ16">MAX(IF(ISNA(L16:FN16),"",L16:FN16))</f>
        <v>0.6</v>
      </c>
      <c r="GA16" s="49">
        <f t="shared" ca="1" si="29"/>
        <v>0</v>
      </c>
      <c r="GB16" t="str">
        <f t="shared" si="30"/>
        <v>Asia</v>
      </c>
      <c r="GC16" t="str">
        <f t="shared" si="31"/>
        <v>Diamond Princess</v>
      </c>
      <c r="GD16" s="10">
        <f t="shared" si="32"/>
        <v>0.6</v>
      </c>
      <c r="GE16" s="10">
        <f t="shared" ca="1" si="33"/>
        <v>13</v>
      </c>
      <c r="GF16" s="10">
        <f t="shared" ca="1" si="34"/>
        <v>2000</v>
      </c>
      <c r="GG16" s="10">
        <f t="shared" ca="1" si="35"/>
        <v>0</v>
      </c>
      <c r="GH16" s="10">
        <f t="shared" ca="1" si="36"/>
        <v>0</v>
      </c>
      <c r="GI16" s="10">
        <f t="shared" ca="1" si="37"/>
        <v>0</v>
      </c>
      <c r="GJ16" s="10">
        <f t="shared" ca="1" si="38"/>
        <v>0</v>
      </c>
      <c r="GK16">
        <f t="array" ref="GK16">LARGE(IF(ISNA(L16:FN16),"",L16:FN16),GK$2)</f>
        <v>0.6</v>
      </c>
      <c r="GL16">
        <f t="array" ref="GL16">LARGE(IF(ISNA(M16:FO16),"",M16:FO16),GL$2)</f>
        <v>0.6</v>
      </c>
      <c r="GM16">
        <f t="array" ref="GM16">LARGE(IF(ISNA(N16:FP16),"",N16:FP16),GM$2)</f>
        <v>0.6</v>
      </c>
      <c r="GN16">
        <f t="array" aca="1" ref="GN16" ca="1">LARGE(IF(ISNA(O16:FQ16),"",O16:FQ16),GN$2)</f>
        <v>0.6</v>
      </c>
      <c r="GO16">
        <f t="array" aca="1" ref="GO16" ca="1">LARGE(IF(ISNA(P16:FR16),"",P16:FR16),GO$2)</f>
        <v>0.6</v>
      </c>
      <c r="GP16">
        <f t="array" aca="1" ref="GP16" ca="1">LARGE(IF(ISNA(Q16:FS16),"",Q16:FS16),GP$2)</f>
        <v>0.6</v>
      </c>
      <c r="GQ16">
        <f t="array" aca="1" ref="GQ16" ca="1">LARGE(IF(ISNA(R16:FT16),"",R16:FT16),GQ$2)</f>
        <v>0.6</v>
      </c>
      <c r="GR16">
        <f t="shared" ca="1" si="39"/>
        <v>0.6</v>
      </c>
    </row>
    <row r="17" spans="1:200" ht="30" customHeight="1" x14ac:dyDescent="0.55000000000000004">
      <c r="A17">
        <f t="shared" si="3"/>
        <v>62</v>
      </c>
      <c r="B17" s="78">
        <f>VLOOKUP(F17,Countries!$D$5:$F$254,3,FALSE)</f>
        <v>700000</v>
      </c>
      <c r="C17" s="83">
        <f t="shared" ca="1" si="4"/>
        <v>0</v>
      </c>
      <c r="D17" s="77" t="str">
        <f>VLOOKUP(F17,Countries!$D$5:$E$254,2,FALSE)</f>
        <v>Africa</v>
      </c>
      <c r="E17" s="77" t="str">
        <f>VLOOKUP(F17,Countries!$D$5:$G$254,4,FALSE)</f>
        <v>CeSoAfrica</v>
      </c>
      <c r="F17" s="77" t="str">
        <f>Infections!A58</f>
        <v>Equatorial Guinea</v>
      </c>
      <c r="G17" s="78">
        <f t="shared" ca="1" si="5"/>
        <v>32</v>
      </c>
      <c r="H17" s="78">
        <f t="shared" ca="1" si="6"/>
        <v>0</v>
      </c>
      <c r="I17" s="97" t="str">
        <f t="shared" si="7"/>
        <v>Equatorial Guinea</v>
      </c>
      <c r="J17" s="77">
        <f t="shared" si="8"/>
        <v>0</v>
      </c>
      <c r="K17" s="77">
        <f t="shared" si="9"/>
        <v>0</v>
      </c>
      <c r="L17" s="77" t="e">
        <f t="shared" si="40"/>
        <v>#N/A</v>
      </c>
      <c r="M17" s="77" t="e">
        <f t="shared" si="40"/>
        <v>#N/A</v>
      </c>
      <c r="N17" s="77" t="e">
        <f t="shared" si="40"/>
        <v>#N/A</v>
      </c>
      <c r="O17" s="77">
        <f t="shared" si="40"/>
        <v>0</v>
      </c>
      <c r="P17" s="77">
        <f t="shared" si="40"/>
        <v>0</v>
      </c>
      <c r="Q17" s="77">
        <f t="shared" si="40"/>
        <v>0</v>
      </c>
      <c r="R17" s="77">
        <f t="shared" si="40"/>
        <v>0</v>
      </c>
      <c r="S17" s="77">
        <f t="shared" si="40"/>
        <v>0</v>
      </c>
      <c r="T17" s="77">
        <f t="shared" si="40"/>
        <v>0</v>
      </c>
      <c r="U17" s="77">
        <f t="shared" si="40"/>
        <v>0</v>
      </c>
      <c r="V17" s="77">
        <f t="shared" si="41"/>
        <v>0</v>
      </c>
      <c r="W17" s="77">
        <f t="shared" si="41"/>
        <v>0</v>
      </c>
      <c r="X17" s="77">
        <f t="shared" si="41"/>
        <v>0</v>
      </c>
      <c r="Y17" s="77">
        <f t="shared" si="41"/>
        <v>0</v>
      </c>
      <c r="Z17" s="77">
        <f t="shared" si="41"/>
        <v>0</v>
      </c>
      <c r="AA17" s="77">
        <f t="shared" si="41"/>
        <v>0</v>
      </c>
      <c r="AB17" s="77">
        <f t="shared" si="41"/>
        <v>0</v>
      </c>
      <c r="AC17" s="77">
        <f t="shared" si="41"/>
        <v>0</v>
      </c>
      <c r="AD17" s="77">
        <f t="shared" si="41"/>
        <v>0</v>
      </c>
      <c r="AE17" s="77">
        <f t="shared" si="41"/>
        <v>0</v>
      </c>
      <c r="AF17" s="77">
        <f t="shared" si="42"/>
        <v>0</v>
      </c>
      <c r="AG17" s="77">
        <f t="shared" si="42"/>
        <v>0</v>
      </c>
      <c r="AH17" s="77">
        <f t="shared" si="42"/>
        <v>0</v>
      </c>
      <c r="AI17" s="77">
        <f t="shared" si="42"/>
        <v>0</v>
      </c>
      <c r="AJ17" s="77">
        <f t="shared" si="42"/>
        <v>0</v>
      </c>
      <c r="AK17" s="77">
        <f t="shared" si="42"/>
        <v>0</v>
      </c>
      <c r="AL17" s="77">
        <f t="shared" si="42"/>
        <v>0</v>
      </c>
      <c r="AM17" s="77">
        <f t="shared" si="42"/>
        <v>0</v>
      </c>
      <c r="AN17" s="77">
        <f t="shared" si="42"/>
        <v>0</v>
      </c>
      <c r="AO17" s="77">
        <f t="shared" si="42"/>
        <v>0</v>
      </c>
      <c r="AP17" s="77">
        <f t="shared" si="43"/>
        <v>0</v>
      </c>
      <c r="AQ17" s="77">
        <f t="shared" si="43"/>
        <v>0</v>
      </c>
      <c r="AR17" s="77">
        <f t="shared" si="43"/>
        <v>0</v>
      </c>
      <c r="AS17" s="77">
        <f t="shared" si="43"/>
        <v>0</v>
      </c>
      <c r="AT17" s="77">
        <f t="shared" si="43"/>
        <v>0</v>
      </c>
      <c r="AU17" s="77">
        <f t="shared" si="43"/>
        <v>0</v>
      </c>
      <c r="AV17" s="77">
        <f t="shared" si="43"/>
        <v>0</v>
      </c>
      <c r="AW17" s="77">
        <f t="shared" si="43"/>
        <v>0</v>
      </c>
      <c r="AX17" s="77">
        <f t="shared" si="43"/>
        <v>0</v>
      </c>
      <c r="AY17" s="77">
        <f t="shared" si="43"/>
        <v>0</v>
      </c>
      <c r="AZ17" s="77">
        <f t="shared" si="44"/>
        <v>0</v>
      </c>
      <c r="BA17" s="77">
        <f t="shared" si="44"/>
        <v>0</v>
      </c>
      <c r="BB17" s="77">
        <f t="shared" si="44"/>
        <v>0</v>
      </c>
      <c r="BC17" s="77">
        <f t="shared" si="44"/>
        <v>0</v>
      </c>
      <c r="BD17" s="77">
        <f t="shared" si="44"/>
        <v>0</v>
      </c>
      <c r="BE17" s="77">
        <f t="shared" si="44"/>
        <v>0</v>
      </c>
      <c r="BF17" s="77">
        <f t="shared" si="44"/>
        <v>0</v>
      </c>
      <c r="BG17" s="77">
        <f t="shared" si="44"/>
        <v>0</v>
      </c>
      <c r="BH17" s="77">
        <f t="shared" si="44"/>
        <v>0</v>
      </c>
      <c r="BI17" s="77">
        <f t="shared" si="44"/>
        <v>0</v>
      </c>
      <c r="BJ17" s="77">
        <f t="shared" si="45"/>
        <v>0</v>
      </c>
      <c r="BK17" s="77">
        <f t="shared" si="45"/>
        <v>0</v>
      </c>
      <c r="BL17" s="77">
        <f t="shared" si="45"/>
        <v>0</v>
      </c>
      <c r="BM17" s="77">
        <f t="shared" si="45"/>
        <v>0</v>
      </c>
      <c r="BN17" s="77">
        <f t="shared" si="45"/>
        <v>0</v>
      </c>
      <c r="BO17" s="77">
        <f t="shared" si="45"/>
        <v>0</v>
      </c>
      <c r="BP17" s="77">
        <f t="shared" si="45"/>
        <v>0</v>
      </c>
      <c r="BQ17" s="77">
        <f t="shared" si="45"/>
        <v>0</v>
      </c>
      <c r="BR17" s="77">
        <f t="shared" si="45"/>
        <v>0</v>
      </c>
      <c r="BS17" s="77">
        <f t="shared" si="45"/>
        <v>0</v>
      </c>
      <c r="BT17" s="77">
        <f t="shared" si="46"/>
        <v>0</v>
      </c>
      <c r="BU17" s="77">
        <f t="shared" si="46"/>
        <v>0</v>
      </c>
      <c r="BV17" s="77">
        <f t="shared" si="46"/>
        <v>0</v>
      </c>
      <c r="BW17" s="77">
        <f t="shared" si="46"/>
        <v>0</v>
      </c>
      <c r="BX17" s="77">
        <f t="shared" si="46"/>
        <v>0</v>
      </c>
      <c r="BY17" s="77">
        <f t="shared" si="46"/>
        <v>0</v>
      </c>
      <c r="BZ17" s="77">
        <f t="shared" si="46"/>
        <v>0</v>
      </c>
      <c r="CA17" s="77">
        <f t="shared" si="46"/>
        <v>0</v>
      </c>
      <c r="CB17" s="77">
        <f t="shared" si="46"/>
        <v>0</v>
      </c>
      <c r="CC17" s="77">
        <f t="shared" si="46"/>
        <v>0</v>
      </c>
      <c r="CD17" s="77">
        <f t="shared" si="47"/>
        <v>0</v>
      </c>
      <c r="CE17" s="77">
        <f t="shared" si="47"/>
        <v>0</v>
      </c>
      <c r="CF17" s="77">
        <f t="shared" si="47"/>
        <v>0</v>
      </c>
      <c r="CG17" s="77">
        <f t="shared" si="47"/>
        <v>0</v>
      </c>
      <c r="CH17" s="77">
        <f t="shared" si="47"/>
        <v>0</v>
      </c>
      <c r="CI17" s="77">
        <f t="shared" si="47"/>
        <v>0</v>
      </c>
      <c r="CJ17" s="77">
        <f t="shared" si="47"/>
        <v>0</v>
      </c>
      <c r="CK17" s="77">
        <f t="shared" si="47"/>
        <v>0</v>
      </c>
      <c r="CL17" s="77">
        <f t="shared" si="47"/>
        <v>0</v>
      </c>
      <c r="CM17" s="77">
        <f t="shared" si="47"/>
        <v>0</v>
      </c>
      <c r="CN17" s="77">
        <f t="shared" si="48"/>
        <v>0</v>
      </c>
      <c r="CO17" s="77">
        <f t="shared" si="48"/>
        <v>0</v>
      </c>
      <c r="CP17" s="77">
        <f t="shared" si="48"/>
        <v>0</v>
      </c>
      <c r="CQ17" s="77">
        <f t="shared" si="48"/>
        <v>0</v>
      </c>
      <c r="CR17" s="77">
        <f t="shared" si="48"/>
        <v>0</v>
      </c>
      <c r="CS17" s="77">
        <f t="shared" si="48"/>
        <v>0</v>
      </c>
      <c r="CT17" s="77">
        <f t="shared" si="48"/>
        <v>0</v>
      </c>
      <c r="CU17" s="77">
        <f t="shared" si="48"/>
        <v>0</v>
      </c>
      <c r="CV17" s="77">
        <f t="shared" si="48"/>
        <v>0</v>
      </c>
      <c r="CW17" s="77">
        <f t="shared" si="48"/>
        <v>0.2</v>
      </c>
      <c r="CX17" s="77">
        <f t="shared" si="49"/>
        <v>0.2</v>
      </c>
      <c r="CY17" s="77">
        <f t="shared" si="49"/>
        <v>0.2</v>
      </c>
      <c r="CZ17" s="77">
        <f t="shared" si="49"/>
        <v>0.2</v>
      </c>
      <c r="DA17" s="77">
        <f t="shared" si="49"/>
        <v>0.2</v>
      </c>
      <c r="DB17" s="77">
        <f t="shared" si="49"/>
        <v>0</v>
      </c>
      <c r="DC17" s="77">
        <f t="shared" si="49"/>
        <v>0</v>
      </c>
      <c r="DD17" s="77">
        <f t="shared" si="49"/>
        <v>0</v>
      </c>
      <c r="DE17" s="77">
        <f t="shared" si="49"/>
        <v>0</v>
      </c>
      <c r="DF17" s="77">
        <f t="shared" si="49"/>
        <v>0</v>
      </c>
      <c r="DG17" s="77">
        <f t="shared" si="49"/>
        <v>0</v>
      </c>
      <c r="DH17" s="77">
        <f t="shared" si="50"/>
        <v>0</v>
      </c>
      <c r="DI17" s="77">
        <f t="shared" si="50"/>
        <v>0.4</v>
      </c>
      <c r="DJ17" s="77">
        <f t="shared" si="50"/>
        <v>0.4</v>
      </c>
      <c r="DK17" s="77">
        <f t="shared" si="50"/>
        <v>0.6</v>
      </c>
      <c r="DL17" s="77">
        <f t="shared" si="50"/>
        <v>0.6</v>
      </c>
      <c r="DM17" s="77">
        <f t="shared" si="50"/>
        <v>0.6</v>
      </c>
      <c r="DN17" s="77">
        <f t="shared" si="50"/>
        <v>0.2</v>
      </c>
      <c r="DO17" s="77">
        <f t="shared" si="50"/>
        <v>0.2</v>
      </c>
      <c r="DP17" s="77">
        <f t="shared" si="50"/>
        <v>0</v>
      </c>
      <c r="DQ17" s="77">
        <f t="shared" si="50"/>
        <v>0</v>
      </c>
      <c r="DR17" s="77">
        <f t="shared" si="51"/>
        <v>0.4</v>
      </c>
      <c r="DS17" s="77">
        <f t="shared" si="51"/>
        <v>0.6</v>
      </c>
      <c r="DT17" s="77">
        <f t="shared" si="51"/>
        <v>0.6</v>
      </c>
      <c r="DU17" s="77">
        <f t="shared" si="51"/>
        <v>0.6</v>
      </c>
      <c r="DV17" s="77">
        <f t="shared" si="51"/>
        <v>0.6</v>
      </c>
      <c r="DW17" s="77">
        <f t="shared" si="51"/>
        <v>0.2</v>
      </c>
      <c r="DX17" s="77">
        <f t="shared" si="51"/>
        <v>0</v>
      </c>
      <c r="DY17" s="77">
        <f t="shared" si="51"/>
        <v>0</v>
      </c>
      <c r="DZ17" s="77">
        <f t="shared" si="51"/>
        <v>0.6</v>
      </c>
      <c r="EA17" s="77">
        <f t="shared" si="51"/>
        <v>0.8</v>
      </c>
      <c r="EB17" s="77">
        <f t="shared" si="52"/>
        <v>0.8</v>
      </c>
      <c r="EC17" s="77">
        <f t="shared" si="52"/>
        <v>0.8</v>
      </c>
      <c r="ED17" s="77">
        <f t="shared" si="52"/>
        <v>1</v>
      </c>
      <c r="EE17" s="77">
        <f t="shared" si="52"/>
        <v>0.4</v>
      </c>
      <c r="EF17" s="77">
        <f t="shared" si="52"/>
        <v>0.2</v>
      </c>
      <c r="EG17" s="77">
        <f t="shared" si="52"/>
        <v>0.2</v>
      </c>
      <c r="EH17" s="77">
        <f t="shared" si="52"/>
        <v>0.2</v>
      </c>
      <c r="EI17" s="77">
        <f t="shared" si="52"/>
        <v>0</v>
      </c>
      <c r="EJ17" s="77">
        <f t="shared" si="52"/>
        <v>0</v>
      </c>
      <c r="EK17" s="77">
        <f t="shared" si="52"/>
        <v>0</v>
      </c>
      <c r="EL17" s="77">
        <f t="shared" si="53"/>
        <v>0</v>
      </c>
      <c r="EM17" s="77">
        <f t="shared" si="53"/>
        <v>0</v>
      </c>
      <c r="EN17" s="77">
        <f t="shared" si="53"/>
        <v>0</v>
      </c>
      <c r="EO17" s="77">
        <f t="shared" si="53"/>
        <v>0</v>
      </c>
      <c r="EP17" s="77">
        <f t="shared" si="53"/>
        <v>0</v>
      </c>
      <c r="EQ17" s="77">
        <f t="shared" si="53"/>
        <v>0</v>
      </c>
      <c r="ER17" s="77">
        <f t="shared" si="53"/>
        <v>0</v>
      </c>
      <c r="ES17" s="77">
        <f t="shared" si="53"/>
        <v>0</v>
      </c>
      <c r="ET17" s="77">
        <f t="shared" si="53"/>
        <v>0</v>
      </c>
      <c r="EU17" s="77">
        <f t="shared" si="53"/>
        <v>0</v>
      </c>
      <c r="EV17" s="77">
        <f t="shared" si="54"/>
        <v>0</v>
      </c>
      <c r="EW17" s="77">
        <f t="shared" si="54"/>
        <v>0</v>
      </c>
      <c r="EX17" s="77">
        <f t="shared" si="54"/>
        <v>0</v>
      </c>
      <c r="EY17" s="77">
        <f t="shared" si="54"/>
        <v>0</v>
      </c>
      <c r="EZ17" s="77">
        <f t="shared" si="54"/>
        <v>4</v>
      </c>
      <c r="FA17" s="77">
        <f t="shared" si="54"/>
        <v>4</v>
      </c>
      <c r="FB17" s="77">
        <f t="shared" si="54"/>
        <v>4</v>
      </c>
      <c r="FC17" s="77">
        <f t="shared" si="54"/>
        <v>4</v>
      </c>
      <c r="FD17" s="77">
        <f t="shared" si="54"/>
        <v>4</v>
      </c>
      <c r="FE17" s="77">
        <f t="shared" si="54"/>
        <v>0</v>
      </c>
      <c r="FF17" s="77">
        <f t="shared" si="55"/>
        <v>0</v>
      </c>
      <c r="FG17" s="77">
        <f t="shared" si="55"/>
        <v>0</v>
      </c>
      <c r="FH17" s="77">
        <f t="shared" si="55"/>
        <v>0</v>
      </c>
      <c r="FI17" s="77">
        <f t="shared" si="55"/>
        <v>0</v>
      </c>
      <c r="FJ17" s="77">
        <f t="shared" si="55"/>
        <v>0</v>
      </c>
      <c r="FK17" s="77">
        <f t="shared" si="55"/>
        <v>0</v>
      </c>
      <c r="FL17" s="77">
        <f t="shared" si="55"/>
        <v>0</v>
      </c>
      <c r="FM17" s="77">
        <f t="shared" si="55"/>
        <v>0</v>
      </c>
      <c r="FN17" s="77">
        <f t="shared" si="55"/>
        <v>0</v>
      </c>
      <c r="FO17">
        <v>1</v>
      </c>
      <c r="FQ17" s="10">
        <f t="shared" ca="1" si="56"/>
        <v>0</v>
      </c>
      <c r="FR17" s="10">
        <f t="shared" ca="1" si="56"/>
        <v>0</v>
      </c>
      <c r="FS17" s="10">
        <f t="shared" ca="1" si="56"/>
        <v>0</v>
      </c>
      <c r="FT17" s="10">
        <f t="shared" ca="1" si="56"/>
        <v>0</v>
      </c>
      <c r="FU17" s="10">
        <f t="shared" ca="1" si="56"/>
        <v>0</v>
      </c>
      <c r="FV17" s="10">
        <f t="shared" ca="1" si="56"/>
        <v>0</v>
      </c>
      <c r="FW17" s="10">
        <f t="shared" ca="1" si="56"/>
        <v>0</v>
      </c>
      <c r="FX17" s="10">
        <f t="shared" ca="1" si="27"/>
        <v>0</v>
      </c>
      <c r="FY17" s="10" t="b">
        <f t="shared" ca="1" si="28"/>
        <v>0</v>
      </c>
      <c r="FZ17" s="10">
        <f t="array" ref="FZ17">MAX(IF(ISNA(L17:FN17),"",L17:FN17))</f>
        <v>4</v>
      </c>
      <c r="GA17" s="49">
        <f t="shared" ca="1" si="29"/>
        <v>0</v>
      </c>
      <c r="GB17" t="str">
        <f t="shared" si="30"/>
        <v>Africa</v>
      </c>
      <c r="GC17" t="str">
        <f t="shared" si="31"/>
        <v>Equatorial Guinea</v>
      </c>
      <c r="GD17" s="10">
        <f t="shared" si="32"/>
        <v>4</v>
      </c>
      <c r="GE17" s="10">
        <f t="shared" ca="1" si="33"/>
        <v>32</v>
      </c>
      <c r="GF17" s="10">
        <f t="shared" ca="1" si="34"/>
        <v>700000</v>
      </c>
      <c r="GG17" s="10">
        <f t="shared" ca="1" si="35"/>
        <v>0</v>
      </c>
      <c r="GH17" s="10">
        <f t="shared" ca="1" si="36"/>
        <v>0</v>
      </c>
      <c r="GI17" s="10">
        <f t="shared" ca="1" si="37"/>
        <v>0</v>
      </c>
      <c r="GJ17" s="10">
        <f t="shared" ca="1" si="38"/>
        <v>0</v>
      </c>
      <c r="GK17">
        <f t="array" ref="GK17">LARGE(IF(ISNA(L17:FN17),"",L17:FN17),GK$2)</f>
        <v>4</v>
      </c>
      <c r="GL17">
        <f t="array" ref="GL17">LARGE(IF(ISNA(M17:FO17),"",M17:FO17),GL$2)</f>
        <v>4</v>
      </c>
      <c r="GM17">
        <f t="array" ref="GM17">LARGE(IF(ISNA(N17:FP17),"",N17:FP17),GM$2)</f>
        <v>4</v>
      </c>
      <c r="GN17">
        <f t="array" aca="1" ref="GN17" ca="1">LARGE(IF(ISNA(O17:FQ17),"",O17:FQ17),GN$2)</f>
        <v>4</v>
      </c>
      <c r="GO17">
        <f t="array" aca="1" ref="GO17" ca="1">LARGE(IF(ISNA(P17:FR17),"",P17:FR17),GO$2)</f>
        <v>4</v>
      </c>
      <c r="GP17">
        <f t="array" aca="1" ref="GP17" ca="1">LARGE(IF(ISNA(Q17:FS17),"",Q17:FS17),GP$2)</f>
        <v>1</v>
      </c>
      <c r="GQ17">
        <f t="array" aca="1" ref="GQ17" ca="1">LARGE(IF(ISNA(R17:FT17),"",R17:FT17),GQ$2)</f>
        <v>1</v>
      </c>
      <c r="GR17">
        <f t="shared" ca="1" si="39"/>
        <v>3.1428571428571428</v>
      </c>
    </row>
    <row r="18" spans="1:200" ht="30" customHeight="1" x14ac:dyDescent="0.55000000000000004">
      <c r="A18">
        <f t="shared" si="3"/>
        <v>130</v>
      </c>
      <c r="B18" s="78">
        <f>VLOOKUP(F18,Countries!$D$5:$F$254,3,FALSE)</f>
        <v>4400000</v>
      </c>
      <c r="C18" s="83">
        <f t="shared" ca="1" si="4"/>
        <v>0</v>
      </c>
      <c r="D18" s="77" t="str">
        <f>VLOOKUP(F18,Countries!$D$5:$E$254,2,FALSE)</f>
        <v>Australia</v>
      </c>
      <c r="E18" s="77" t="str">
        <f>VLOOKUP(F18,Countries!$D$5:$G$254,4,FALSE)</f>
        <v>Australia</v>
      </c>
      <c r="F18" s="77" t="str">
        <f>Infections!A125</f>
        <v>New Zealand</v>
      </c>
      <c r="G18" s="78">
        <f t="shared" ca="1" si="5"/>
        <v>22</v>
      </c>
      <c r="H18" s="78">
        <f t="shared" ca="1" si="6"/>
        <v>0</v>
      </c>
      <c r="I18" s="97" t="str">
        <f t="shared" si="7"/>
        <v>New Zealand</v>
      </c>
      <c r="J18" s="77">
        <f t="shared" si="8"/>
        <v>0</v>
      </c>
      <c r="K18" s="77">
        <f t="shared" si="9"/>
        <v>0</v>
      </c>
      <c r="L18" s="77" t="e">
        <f t="shared" si="40"/>
        <v>#N/A</v>
      </c>
      <c r="M18" s="77" t="e">
        <f t="shared" si="40"/>
        <v>#N/A</v>
      </c>
      <c r="N18" s="77" t="e">
        <f t="shared" si="40"/>
        <v>#N/A</v>
      </c>
      <c r="O18" s="77">
        <f t="shared" si="40"/>
        <v>0</v>
      </c>
      <c r="P18" s="77">
        <f t="shared" si="40"/>
        <v>0</v>
      </c>
      <c r="Q18" s="77">
        <f t="shared" si="40"/>
        <v>0</v>
      </c>
      <c r="R18" s="77">
        <f t="shared" si="40"/>
        <v>0</v>
      </c>
      <c r="S18" s="77">
        <f t="shared" si="40"/>
        <v>0</v>
      </c>
      <c r="T18" s="77">
        <f t="shared" si="40"/>
        <v>0</v>
      </c>
      <c r="U18" s="77">
        <f t="shared" si="40"/>
        <v>0</v>
      </c>
      <c r="V18" s="77">
        <f t="shared" si="41"/>
        <v>0</v>
      </c>
      <c r="W18" s="77">
        <f t="shared" si="41"/>
        <v>0</v>
      </c>
      <c r="X18" s="77">
        <f t="shared" si="41"/>
        <v>0</v>
      </c>
      <c r="Y18" s="77">
        <f t="shared" si="41"/>
        <v>0</v>
      </c>
      <c r="Z18" s="77">
        <f t="shared" si="41"/>
        <v>0</v>
      </c>
      <c r="AA18" s="77">
        <f t="shared" si="41"/>
        <v>0</v>
      </c>
      <c r="AB18" s="77">
        <f t="shared" si="41"/>
        <v>0</v>
      </c>
      <c r="AC18" s="77">
        <f t="shared" si="41"/>
        <v>0</v>
      </c>
      <c r="AD18" s="77">
        <f t="shared" si="41"/>
        <v>0</v>
      </c>
      <c r="AE18" s="77">
        <f t="shared" si="41"/>
        <v>0</v>
      </c>
      <c r="AF18" s="77">
        <f t="shared" si="42"/>
        <v>0</v>
      </c>
      <c r="AG18" s="77">
        <f t="shared" si="42"/>
        <v>0</v>
      </c>
      <c r="AH18" s="77">
        <f t="shared" si="42"/>
        <v>0</v>
      </c>
      <c r="AI18" s="77">
        <f t="shared" si="42"/>
        <v>0</v>
      </c>
      <c r="AJ18" s="77">
        <f t="shared" si="42"/>
        <v>0</v>
      </c>
      <c r="AK18" s="77">
        <f t="shared" si="42"/>
        <v>0</v>
      </c>
      <c r="AL18" s="77">
        <f t="shared" si="42"/>
        <v>0</v>
      </c>
      <c r="AM18" s="77">
        <f t="shared" si="42"/>
        <v>0</v>
      </c>
      <c r="AN18" s="77">
        <f t="shared" si="42"/>
        <v>0</v>
      </c>
      <c r="AO18" s="77">
        <f t="shared" si="42"/>
        <v>0</v>
      </c>
      <c r="AP18" s="77">
        <f t="shared" si="43"/>
        <v>0</v>
      </c>
      <c r="AQ18" s="77">
        <f t="shared" si="43"/>
        <v>0</v>
      </c>
      <c r="AR18" s="77">
        <f t="shared" si="43"/>
        <v>0</v>
      </c>
      <c r="AS18" s="77">
        <f t="shared" si="43"/>
        <v>0</v>
      </c>
      <c r="AT18" s="77">
        <f t="shared" si="43"/>
        <v>0</v>
      </c>
      <c r="AU18" s="77">
        <f t="shared" si="43"/>
        <v>0</v>
      </c>
      <c r="AV18" s="77">
        <f t="shared" si="43"/>
        <v>0</v>
      </c>
      <c r="AW18" s="77">
        <f t="shared" si="43"/>
        <v>0</v>
      </c>
      <c r="AX18" s="77">
        <f t="shared" si="43"/>
        <v>0</v>
      </c>
      <c r="AY18" s="77">
        <f t="shared" si="43"/>
        <v>0</v>
      </c>
      <c r="AZ18" s="77">
        <f t="shared" si="44"/>
        <v>0</v>
      </c>
      <c r="BA18" s="77">
        <f t="shared" si="44"/>
        <v>0</v>
      </c>
      <c r="BB18" s="77">
        <f t="shared" si="44"/>
        <v>0</v>
      </c>
      <c r="BC18" s="77">
        <f t="shared" si="44"/>
        <v>0</v>
      </c>
      <c r="BD18" s="77">
        <f t="shared" si="44"/>
        <v>0</v>
      </c>
      <c r="BE18" s="77">
        <f t="shared" si="44"/>
        <v>0</v>
      </c>
      <c r="BF18" s="77">
        <f t="shared" si="44"/>
        <v>0</v>
      </c>
      <c r="BG18" s="77">
        <f t="shared" si="44"/>
        <v>0</v>
      </c>
      <c r="BH18" s="77">
        <f t="shared" si="44"/>
        <v>0</v>
      </c>
      <c r="BI18" s="77">
        <f t="shared" si="44"/>
        <v>0</v>
      </c>
      <c r="BJ18" s="77">
        <f t="shared" si="45"/>
        <v>0</v>
      </c>
      <c r="BK18" s="77">
        <f t="shared" si="45"/>
        <v>0</v>
      </c>
      <c r="BL18" s="77">
        <f t="shared" si="45"/>
        <v>0</v>
      </c>
      <c r="BM18" s="77">
        <f t="shared" si="45"/>
        <v>0</v>
      </c>
      <c r="BN18" s="77">
        <f t="shared" si="45"/>
        <v>0</v>
      </c>
      <c r="BO18" s="77">
        <f t="shared" si="45"/>
        <v>0</v>
      </c>
      <c r="BP18" s="77">
        <f t="shared" si="45"/>
        <v>0</v>
      </c>
      <c r="BQ18" s="77">
        <f t="shared" si="45"/>
        <v>0</v>
      </c>
      <c r="BR18" s="77">
        <f t="shared" si="45"/>
        <v>0</v>
      </c>
      <c r="BS18" s="77">
        <f t="shared" si="45"/>
        <v>0</v>
      </c>
      <c r="BT18" s="77">
        <f t="shared" si="46"/>
        <v>0</v>
      </c>
      <c r="BU18" s="77">
        <f t="shared" si="46"/>
        <v>0</v>
      </c>
      <c r="BV18" s="77">
        <f t="shared" si="46"/>
        <v>0</v>
      </c>
      <c r="BW18" s="77">
        <f t="shared" si="46"/>
        <v>0</v>
      </c>
      <c r="BX18" s="77">
        <f t="shared" si="46"/>
        <v>0</v>
      </c>
      <c r="BY18" s="77">
        <f t="shared" si="46"/>
        <v>0.2</v>
      </c>
      <c r="BZ18" s="77">
        <f t="shared" si="46"/>
        <v>0.2</v>
      </c>
      <c r="CA18" s="77">
        <f t="shared" si="46"/>
        <v>0.2</v>
      </c>
      <c r="CB18" s="77">
        <f t="shared" si="46"/>
        <v>0.2</v>
      </c>
      <c r="CC18" s="77">
        <f t="shared" si="46"/>
        <v>0.2</v>
      </c>
      <c r="CD18" s="77">
        <f t="shared" si="47"/>
        <v>0</v>
      </c>
      <c r="CE18" s="77">
        <f t="shared" si="47"/>
        <v>0</v>
      </c>
      <c r="CF18" s="77">
        <f t="shared" si="47"/>
        <v>0</v>
      </c>
      <c r="CG18" s="77">
        <f t="shared" si="47"/>
        <v>0</v>
      </c>
      <c r="CH18" s="77">
        <f t="shared" si="47"/>
        <v>0</v>
      </c>
      <c r="CI18" s="77">
        <f t="shared" si="47"/>
        <v>0</v>
      </c>
      <c r="CJ18" s="77">
        <f t="shared" si="47"/>
        <v>0</v>
      </c>
      <c r="CK18" s="77">
        <f t="shared" si="47"/>
        <v>0.2</v>
      </c>
      <c r="CL18" s="77">
        <f t="shared" si="47"/>
        <v>0.6</v>
      </c>
      <c r="CM18" s="77">
        <f t="shared" si="47"/>
        <v>0.6</v>
      </c>
      <c r="CN18" s="77">
        <f t="shared" si="48"/>
        <v>0.8</v>
      </c>
      <c r="CO18" s="77">
        <f t="shared" si="48"/>
        <v>1.6</v>
      </c>
      <c r="CP18" s="77">
        <f t="shared" si="48"/>
        <v>1.4</v>
      </c>
      <c r="CQ18" s="77">
        <f t="shared" si="48"/>
        <v>1</v>
      </c>
      <c r="CR18" s="77">
        <f t="shared" si="48"/>
        <v>1.4</v>
      </c>
      <c r="CS18" s="77">
        <f t="shared" si="48"/>
        <v>1.2</v>
      </c>
      <c r="CT18" s="77">
        <f t="shared" si="48"/>
        <v>0.6</v>
      </c>
      <c r="CU18" s="77">
        <f t="shared" si="48"/>
        <v>0.6</v>
      </c>
      <c r="CV18" s="77">
        <f t="shared" si="48"/>
        <v>0.8</v>
      </c>
      <c r="CW18" s="77">
        <f t="shared" si="48"/>
        <v>0.6</v>
      </c>
      <c r="CX18" s="77">
        <f t="shared" si="49"/>
        <v>1.2</v>
      </c>
      <c r="CY18" s="77">
        <f t="shared" si="49"/>
        <v>1.2</v>
      </c>
      <c r="CZ18" s="77">
        <f t="shared" si="49"/>
        <v>1.2</v>
      </c>
      <c r="DA18" s="77">
        <f t="shared" si="49"/>
        <v>1.2</v>
      </c>
      <c r="DB18" s="77">
        <f t="shared" si="49"/>
        <v>1</v>
      </c>
      <c r="DC18" s="77">
        <f t="shared" si="49"/>
        <v>0.4</v>
      </c>
      <c r="DD18" s="77">
        <f t="shared" si="49"/>
        <v>0.2</v>
      </c>
      <c r="DE18" s="77">
        <f t="shared" si="49"/>
        <v>0.2</v>
      </c>
      <c r="DF18" s="77">
        <f t="shared" si="49"/>
        <v>0.2</v>
      </c>
      <c r="DG18" s="77">
        <f t="shared" si="49"/>
        <v>0.2</v>
      </c>
      <c r="DH18" s="77">
        <f t="shared" si="50"/>
        <v>0.2</v>
      </c>
      <c r="DI18" s="77">
        <f t="shared" si="50"/>
        <v>0.2</v>
      </c>
      <c r="DJ18" s="77">
        <f t="shared" si="50"/>
        <v>0.4</v>
      </c>
      <c r="DK18" s="77">
        <f t="shared" si="50"/>
        <v>0.2</v>
      </c>
      <c r="DL18" s="77">
        <f t="shared" si="50"/>
        <v>0.2</v>
      </c>
      <c r="DM18" s="77">
        <f t="shared" si="50"/>
        <v>0.2</v>
      </c>
      <c r="DN18" s="77">
        <f t="shared" si="50"/>
        <v>0.2</v>
      </c>
      <c r="DO18" s="77">
        <f t="shared" si="50"/>
        <v>0</v>
      </c>
      <c r="DP18" s="77">
        <f t="shared" si="50"/>
        <v>0</v>
      </c>
      <c r="DQ18" s="77">
        <f t="shared" si="50"/>
        <v>0</v>
      </c>
      <c r="DR18" s="77">
        <f t="shared" si="51"/>
        <v>0</v>
      </c>
      <c r="DS18" s="77">
        <f t="shared" si="51"/>
        <v>0</v>
      </c>
      <c r="DT18" s="77">
        <f t="shared" si="51"/>
        <v>0</v>
      </c>
      <c r="DU18" s="77">
        <f t="shared" si="51"/>
        <v>0</v>
      </c>
      <c r="DV18" s="77">
        <f t="shared" si="51"/>
        <v>0</v>
      </c>
      <c r="DW18" s="77">
        <f t="shared" si="51"/>
        <v>0</v>
      </c>
      <c r="DX18" s="77">
        <f t="shared" si="51"/>
        <v>0</v>
      </c>
      <c r="DY18" s="77">
        <f t="shared" si="51"/>
        <v>0</v>
      </c>
      <c r="DZ18" s="77">
        <f t="shared" si="51"/>
        <v>0</v>
      </c>
      <c r="EA18" s="77">
        <f t="shared" si="51"/>
        <v>0</v>
      </c>
      <c r="EB18" s="77">
        <f t="shared" si="52"/>
        <v>0</v>
      </c>
      <c r="EC18" s="77">
        <f t="shared" si="52"/>
        <v>0</v>
      </c>
      <c r="ED18" s="77">
        <f t="shared" si="52"/>
        <v>0</v>
      </c>
      <c r="EE18" s="77">
        <f t="shared" si="52"/>
        <v>0</v>
      </c>
      <c r="EF18" s="77">
        <f t="shared" si="52"/>
        <v>0.2</v>
      </c>
      <c r="EG18" s="77">
        <f t="shared" si="52"/>
        <v>0.2</v>
      </c>
      <c r="EH18" s="77">
        <f t="shared" si="52"/>
        <v>0.2</v>
      </c>
      <c r="EI18" s="77">
        <f t="shared" si="52"/>
        <v>0.2</v>
      </c>
      <c r="EJ18" s="77">
        <f t="shared" si="52"/>
        <v>0.2</v>
      </c>
      <c r="EK18" s="77">
        <f t="shared" si="52"/>
        <v>0</v>
      </c>
      <c r="EL18" s="77">
        <f t="shared" si="53"/>
        <v>0</v>
      </c>
      <c r="EM18" s="77">
        <f t="shared" si="53"/>
        <v>0</v>
      </c>
      <c r="EN18" s="77">
        <f t="shared" si="53"/>
        <v>0</v>
      </c>
      <c r="EO18" s="77">
        <f t="shared" si="53"/>
        <v>0</v>
      </c>
      <c r="EP18" s="77">
        <f t="shared" si="53"/>
        <v>0</v>
      </c>
      <c r="EQ18" s="77">
        <f t="shared" si="53"/>
        <v>0</v>
      </c>
      <c r="ER18" s="77">
        <f t="shared" si="53"/>
        <v>0</v>
      </c>
      <c r="ES18" s="77">
        <f t="shared" si="53"/>
        <v>0</v>
      </c>
      <c r="ET18" s="77">
        <f t="shared" si="53"/>
        <v>0</v>
      </c>
      <c r="EU18" s="77">
        <f t="shared" si="53"/>
        <v>0</v>
      </c>
      <c r="EV18" s="77">
        <f t="shared" si="54"/>
        <v>0</v>
      </c>
      <c r="EW18" s="77">
        <f t="shared" si="54"/>
        <v>0</v>
      </c>
      <c r="EX18" s="77">
        <f t="shared" si="54"/>
        <v>0</v>
      </c>
      <c r="EY18" s="77">
        <f t="shared" si="54"/>
        <v>0</v>
      </c>
      <c r="EZ18" s="77">
        <f t="shared" si="54"/>
        <v>0</v>
      </c>
      <c r="FA18" s="77">
        <f t="shared" si="54"/>
        <v>0</v>
      </c>
      <c r="FB18" s="77">
        <f t="shared" si="54"/>
        <v>0</v>
      </c>
      <c r="FC18" s="77">
        <f t="shared" si="54"/>
        <v>0</v>
      </c>
      <c r="FD18" s="77">
        <f t="shared" si="54"/>
        <v>0</v>
      </c>
      <c r="FE18" s="77">
        <f t="shared" si="54"/>
        <v>0</v>
      </c>
      <c r="FF18" s="77">
        <f t="shared" si="55"/>
        <v>0</v>
      </c>
      <c r="FG18" s="77">
        <f t="shared" si="55"/>
        <v>0</v>
      </c>
      <c r="FH18" s="77">
        <f t="shared" si="55"/>
        <v>0</v>
      </c>
      <c r="FI18" s="77">
        <f t="shared" si="55"/>
        <v>0</v>
      </c>
      <c r="FJ18" s="77">
        <f t="shared" si="55"/>
        <v>0</v>
      </c>
      <c r="FK18" s="77">
        <f t="shared" si="55"/>
        <v>0</v>
      </c>
      <c r="FL18" s="77">
        <f t="shared" si="55"/>
        <v>0</v>
      </c>
      <c r="FM18" s="77">
        <f t="shared" si="55"/>
        <v>0</v>
      </c>
      <c r="FN18" s="77">
        <f t="shared" si="55"/>
        <v>0</v>
      </c>
      <c r="FO18">
        <v>1</v>
      </c>
      <c r="FQ18" s="10">
        <f t="shared" ca="1" si="56"/>
        <v>0</v>
      </c>
      <c r="FR18" s="10">
        <f t="shared" ca="1" si="56"/>
        <v>0</v>
      </c>
      <c r="FS18" s="10">
        <f t="shared" ca="1" si="56"/>
        <v>0</v>
      </c>
      <c r="FT18" s="10">
        <f t="shared" ca="1" si="56"/>
        <v>0</v>
      </c>
      <c r="FU18" s="10">
        <f t="shared" ca="1" si="56"/>
        <v>0</v>
      </c>
      <c r="FV18" s="10">
        <f t="shared" ca="1" si="56"/>
        <v>0</v>
      </c>
      <c r="FW18" s="10">
        <f t="shared" ca="1" si="56"/>
        <v>0</v>
      </c>
      <c r="FX18" s="10">
        <f t="shared" ca="1" si="27"/>
        <v>0</v>
      </c>
      <c r="FY18" s="10" t="b">
        <f t="shared" ca="1" si="28"/>
        <v>0</v>
      </c>
      <c r="FZ18" s="10">
        <f t="array" ref="FZ18">MAX(IF(ISNA(L18:FN18),"",L18:FN18))</f>
        <v>1.6</v>
      </c>
      <c r="GA18" s="49">
        <f t="shared" ca="1" si="29"/>
        <v>0</v>
      </c>
      <c r="GB18" t="str">
        <f t="shared" si="30"/>
        <v>Australia</v>
      </c>
      <c r="GC18" t="str">
        <f t="shared" si="31"/>
        <v>New Zealand</v>
      </c>
      <c r="GD18" s="10">
        <f t="shared" si="32"/>
        <v>1.6</v>
      </c>
      <c r="GE18" s="10">
        <f t="shared" ca="1" si="33"/>
        <v>22</v>
      </c>
      <c r="GF18" s="10">
        <f t="shared" ca="1" si="34"/>
        <v>4400000</v>
      </c>
      <c r="GG18" s="10">
        <f t="shared" ca="1" si="35"/>
        <v>0</v>
      </c>
      <c r="GH18" s="10">
        <f t="shared" ca="1" si="36"/>
        <v>0</v>
      </c>
      <c r="GI18" s="10">
        <f t="shared" ca="1" si="37"/>
        <v>0</v>
      </c>
      <c r="GJ18" s="10">
        <f t="shared" ca="1" si="38"/>
        <v>0</v>
      </c>
      <c r="GK18">
        <f t="array" ref="GK18">LARGE(IF(ISNA(L18:FN18),"",L18:FN18),GK$2)</f>
        <v>1.6</v>
      </c>
      <c r="GL18">
        <f t="array" ref="GL18">LARGE(IF(ISNA(M18:FO18),"",M18:FO18),GL$2)</f>
        <v>1.4</v>
      </c>
      <c r="GM18">
        <f t="array" ref="GM18">LARGE(IF(ISNA(N18:FP18),"",N18:FP18),GM$2)</f>
        <v>1.4</v>
      </c>
      <c r="GN18">
        <f t="array" aca="1" ref="GN18" ca="1">LARGE(IF(ISNA(O18:FQ18),"",O18:FQ18),GN$2)</f>
        <v>1.2</v>
      </c>
      <c r="GO18">
        <f t="array" aca="1" ref="GO18" ca="1">LARGE(IF(ISNA(P18:FR18),"",P18:FR18),GO$2)</f>
        <v>1.2</v>
      </c>
      <c r="GP18">
        <f t="array" aca="1" ref="GP18" ca="1">LARGE(IF(ISNA(Q18:FS18),"",Q18:FS18),GP$2)</f>
        <v>1.2</v>
      </c>
      <c r="GQ18">
        <f t="array" aca="1" ref="GQ18" ca="1">LARGE(IF(ISNA(R18:FT18),"",R18:FT18),GQ$2)</f>
        <v>1.2</v>
      </c>
      <c r="GR18">
        <f t="shared" ca="1" si="39"/>
        <v>1.3142857142857143</v>
      </c>
    </row>
    <row r="19" spans="1:200" ht="30" customHeight="1" x14ac:dyDescent="0.55000000000000004">
      <c r="A19">
        <f t="shared" si="3"/>
        <v>44</v>
      </c>
      <c r="B19" s="78">
        <f>VLOOKUP(F19,Countries!$D$5:$F$254,3,FALSE)</f>
        <v>1393000000</v>
      </c>
      <c r="C19" s="83">
        <f t="shared" ca="1" si="4"/>
        <v>0</v>
      </c>
      <c r="D19" s="77" t="str">
        <f>VLOOKUP(F19,Countries!$D$5:$E$254,2,FALSE)</f>
        <v>Asia</v>
      </c>
      <c r="E19" s="77" t="str">
        <f>VLOOKUP(F19,Countries!$D$5:$G$254,4,FALSE)</f>
        <v>China</v>
      </c>
      <c r="F19" s="77" t="str">
        <f>Infections!A40</f>
        <v>China</v>
      </c>
      <c r="G19" s="78">
        <f t="shared" ca="1" si="5"/>
        <v>4634</v>
      </c>
      <c r="H19" s="78">
        <f t="shared" ca="1" si="6"/>
        <v>0</v>
      </c>
      <c r="I19" s="97" t="str">
        <f t="shared" si="7"/>
        <v>China</v>
      </c>
      <c r="J19" s="77">
        <f t="shared" si="8"/>
        <v>17</v>
      </c>
      <c r="K19" s="77">
        <f t="shared" si="9"/>
        <v>1</v>
      </c>
      <c r="L19" s="77" t="e">
        <f t="shared" si="40"/>
        <v>#N/A</v>
      </c>
      <c r="M19" s="77" t="e">
        <f t="shared" si="40"/>
        <v>#N/A</v>
      </c>
      <c r="N19" s="77" t="e">
        <f t="shared" si="40"/>
        <v>#N/A</v>
      </c>
      <c r="O19" s="77">
        <f t="shared" si="40"/>
        <v>13</v>
      </c>
      <c r="P19" s="77">
        <f t="shared" si="40"/>
        <v>22.6</v>
      </c>
      <c r="Q19" s="77">
        <f t="shared" si="40"/>
        <v>21.4</v>
      </c>
      <c r="R19" s="77">
        <f t="shared" si="40"/>
        <v>25.8</v>
      </c>
      <c r="S19" s="77">
        <f t="shared" si="40"/>
        <v>31.4</v>
      </c>
      <c r="T19" s="77">
        <f t="shared" si="40"/>
        <v>35.4</v>
      </c>
      <c r="U19" s="77">
        <f t="shared" si="40"/>
        <v>46</v>
      </c>
      <c r="V19" s="77">
        <f t="shared" si="41"/>
        <v>58.4</v>
      </c>
      <c r="W19" s="77">
        <f t="shared" si="41"/>
        <v>63.8</v>
      </c>
      <c r="X19" s="77">
        <f t="shared" si="41"/>
        <v>69.8</v>
      </c>
      <c r="Y19" s="77">
        <f t="shared" si="41"/>
        <v>74.599999999999994</v>
      </c>
      <c r="Z19" s="77">
        <f t="shared" si="41"/>
        <v>71.2</v>
      </c>
      <c r="AA19" s="77">
        <f t="shared" si="41"/>
        <v>75.8</v>
      </c>
      <c r="AB19" s="77">
        <f t="shared" si="41"/>
        <v>82.8</v>
      </c>
      <c r="AC19" s="77">
        <f t="shared" si="41"/>
        <v>89.8</v>
      </c>
      <c r="AD19" s="77">
        <f t="shared" si="41"/>
        <v>95.8</v>
      </c>
      <c r="AE19" s="77">
        <f t="shared" si="41"/>
        <v>79.8</v>
      </c>
      <c r="AF19" s="77">
        <f t="shared" si="42"/>
        <v>112.8</v>
      </c>
      <c r="AG19" s="77">
        <f t="shared" si="42"/>
        <v>123.2</v>
      </c>
      <c r="AH19" s="77">
        <f t="shared" si="42"/>
        <v>130.19999999999999</v>
      </c>
      <c r="AI19" s="77">
        <f t="shared" si="42"/>
        <v>130.80000000000001</v>
      </c>
      <c r="AJ19" s="77">
        <f t="shared" si="42"/>
        <v>149.4</v>
      </c>
      <c r="AK19" s="77">
        <f t="shared" si="42"/>
        <v>126.8</v>
      </c>
      <c r="AL19" s="77">
        <f t="shared" si="42"/>
        <v>118.8</v>
      </c>
      <c r="AM19" s="77">
        <f t="shared" si="42"/>
        <v>114.8</v>
      </c>
      <c r="AN19" s="77">
        <f t="shared" si="42"/>
        <v>94.2</v>
      </c>
      <c r="AO19" s="77">
        <f t="shared" si="42"/>
        <v>115.6</v>
      </c>
      <c r="AP19" s="77">
        <f t="shared" si="43"/>
        <v>88.2</v>
      </c>
      <c r="AQ19" s="77">
        <f t="shared" si="43"/>
        <v>95.8</v>
      </c>
      <c r="AR19" s="77">
        <f t="shared" si="43"/>
        <v>85.4</v>
      </c>
      <c r="AS19" s="77">
        <f t="shared" si="43"/>
        <v>95.8</v>
      </c>
      <c r="AT19" s="77">
        <f t="shared" si="43"/>
        <v>60.6</v>
      </c>
      <c r="AU19" s="77">
        <f t="shared" si="43"/>
        <v>69</v>
      </c>
      <c r="AV19" s="77">
        <f t="shared" si="43"/>
        <v>48.4</v>
      </c>
      <c r="AW19" s="77">
        <f t="shared" si="43"/>
        <v>41.4</v>
      </c>
      <c r="AX19" s="77">
        <f t="shared" si="43"/>
        <v>39.4</v>
      </c>
      <c r="AY19" s="77">
        <f t="shared" si="43"/>
        <v>40.200000000000003</v>
      </c>
      <c r="AZ19" s="77">
        <f t="shared" si="44"/>
        <v>38.6</v>
      </c>
      <c r="BA19" s="77">
        <f t="shared" si="44"/>
        <v>35.6</v>
      </c>
      <c r="BB19" s="77">
        <f t="shared" si="44"/>
        <v>34.4</v>
      </c>
      <c r="BC19" s="77">
        <f t="shared" si="44"/>
        <v>31.6</v>
      </c>
      <c r="BD19" s="77">
        <f t="shared" si="44"/>
        <v>30.4</v>
      </c>
      <c r="BE19" s="77">
        <f t="shared" si="44"/>
        <v>27.8</v>
      </c>
      <c r="BF19" s="77">
        <f t="shared" si="44"/>
        <v>24.6</v>
      </c>
      <c r="BG19" s="77">
        <f t="shared" si="44"/>
        <v>23.2</v>
      </c>
      <c r="BH19" s="77">
        <f t="shared" si="44"/>
        <v>19.8</v>
      </c>
      <c r="BI19" s="77">
        <f t="shared" si="44"/>
        <v>15.8</v>
      </c>
      <c r="BJ19" s="77">
        <f t="shared" si="45"/>
        <v>13.8</v>
      </c>
      <c r="BK19" s="77">
        <f t="shared" si="45"/>
        <v>12.6</v>
      </c>
      <c r="BL19" s="77">
        <f t="shared" si="45"/>
        <v>11</v>
      </c>
      <c r="BM19" s="77">
        <f t="shared" si="45"/>
        <v>11.4</v>
      </c>
      <c r="BN19" s="77">
        <f t="shared" si="45"/>
        <v>12.2</v>
      </c>
      <c r="BO19" s="77">
        <f t="shared" si="45"/>
        <v>11.2</v>
      </c>
      <c r="BP19" s="77">
        <f t="shared" si="45"/>
        <v>10</v>
      </c>
      <c r="BQ19" s="77">
        <f t="shared" si="45"/>
        <v>8.4</v>
      </c>
      <c r="BR19" s="77">
        <f t="shared" si="45"/>
        <v>8.8000000000000007</v>
      </c>
      <c r="BS19" s="77">
        <f t="shared" si="45"/>
        <v>6.6</v>
      </c>
      <c r="BT19" s="77">
        <f t="shared" si="46"/>
        <v>6.4</v>
      </c>
      <c r="BU19" s="77">
        <f t="shared" si="46"/>
        <v>6.4</v>
      </c>
      <c r="BV19" s="77">
        <f t="shared" si="46"/>
        <v>6.4</v>
      </c>
      <c r="BW19" s="77">
        <f t="shared" si="46"/>
        <v>4.4000000000000004</v>
      </c>
      <c r="BX19" s="77">
        <f t="shared" si="46"/>
        <v>5</v>
      </c>
      <c r="BY19" s="77">
        <f t="shared" si="46"/>
        <v>4.5999999999999996</v>
      </c>
      <c r="BZ19" s="77">
        <f t="shared" si="46"/>
        <v>4.5999999999999996</v>
      </c>
      <c r="CA19" s="77">
        <f t="shared" si="46"/>
        <v>3.6</v>
      </c>
      <c r="CB19" s="77">
        <f t="shared" si="46"/>
        <v>4</v>
      </c>
      <c r="CC19" s="77">
        <f t="shared" si="46"/>
        <v>4.5999999999999996</v>
      </c>
      <c r="CD19" s="77">
        <f t="shared" si="47"/>
        <v>4.4000000000000004</v>
      </c>
      <c r="CE19" s="77">
        <f t="shared" si="47"/>
        <v>4.4000000000000004</v>
      </c>
      <c r="CF19" s="77">
        <f t="shared" si="47"/>
        <v>4.8</v>
      </c>
      <c r="CG19" s="77">
        <f t="shared" si="47"/>
        <v>3.8</v>
      </c>
      <c r="CH19" s="77">
        <f t="shared" si="47"/>
        <v>2.6</v>
      </c>
      <c r="CI19" s="77">
        <f t="shared" si="47"/>
        <v>2.2000000000000002</v>
      </c>
      <c r="CJ19" s="77">
        <f t="shared" si="47"/>
        <v>1.8</v>
      </c>
      <c r="CK19" s="77">
        <f t="shared" si="47"/>
        <v>1.4</v>
      </c>
      <c r="CL19" s="77">
        <f t="shared" si="47"/>
        <v>1.6</v>
      </c>
      <c r="CM19" s="77">
        <f t="shared" si="47"/>
        <v>1.6</v>
      </c>
      <c r="CN19" s="77">
        <f t="shared" si="48"/>
        <v>1.6</v>
      </c>
      <c r="CO19" s="77">
        <f t="shared" si="48"/>
        <v>1.2</v>
      </c>
      <c r="CP19" s="77">
        <f t="shared" si="48"/>
        <v>1.2</v>
      </c>
      <c r="CQ19" s="77">
        <f t="shared" si="48"/>
        <v>0.6</v>
      </c>
      <c r="CR19" s="77">
        <f t="shared" si="48"/>
        <v>258.60000000000002</v>
      </c>
      <c r="CS19" s="77">
        <f t="shared" si="48"/>
        <v>258.2</v>
      </c>
      <c r="CT19" s="77">
        <f t="shared" si="48"/>
        <v>258.2</v>
      </c>
      <c r="CU19" s="77">
        <f t="shared" si="48"/>
        <v>258</v>
      </c>
      <c r="CV19" s="77">
        <f t="shared" si="48"/>
        <v>258</v>
      </c>
      <c r="CW19" s="77">
        <f t="shared" si="48"/>
        <v>0</v>
      </c>
      <c r="CX19" s="77">
        <f t="shared" si="49"/>
        <v>0</v>
      </c>
      <c r="CY19" s="77">
        <f t="shared" si="49"/>
        <v>0</v>
      </c>
      <c r="CZ19" s="77">
        <f t="shared" si="49"/>
        <v>0</v>
      </c>
      <c r="DA19" s="77">
        <f t="shared" si="49"/>
        <v>0.2</v>
      </c>
      <c r="DB19" s="77">
        <f t="shared" si="49"/>
        <v>0.2</v>
      </c>
      <c r="DC19" s="77">
        <f t="shared" si="49"/>
        <v>0.2</v>
      </c>
      <c r="DD19" s="77">
        <f t="shared" si="49"/>
        <v>0.2</v>
      </c>
      <c r="DE19" s="77">
        <f t="shared" si="49"/>
        <v>0.2</v>
      </c>
      <c r="DF19" s="77">
        <f t="shared" si="49"/>
        <v>0</v>
      </c>
      <c r="DG19" s="77">
        <f t="shared" si="49"/>
        <v>0</v>
      </c>
      <c r="DH19" s="77">
        <f t="shared" si="50"/>
        <v>0</v>
      </c>
      <c r="DI19" s="77">
        <f t="shared" si="50"/>
        <v>0</v>
      </c>
      <c r="DJ19" s="77">
        <f t="shared" si="50"/>
        <v>0</v>
      </c>
      <c r="DK19" s="77">
        <f t="shared" si="50"/>
        <v>0</v>
      </c>
      <c r="DL19" s="77">
        <f t="shared" si="50"/>
        <v>0</v>
      </c>
      <c r="DM19" s="77">
        <f t="shared" si="50"/>
        <v>0</v>
      </c>
      <c r="DN19" s="77">
        <f t="shared" si="50"/>
        <v>0</v>
      </c>
      <c r="DO19" s="77">
        <f t="shared" si="50"/>
        <v>0</v>
      </c>
      <c r="DP19" s="77">
        <f t="shared" si="50"/>
        <v>0</v>
      </c>
      <c r="DQ19" s="77">
        <f t="shared" si="50"/>
        <v>0</v>
      </c>
      <c r="DR19" s="77">
        <f t="shared" si="51"/>
        <v>0</v>
      </c>
      <c r="DS19" s="77">
        <f t="shared" si="51"/>
        <v>0</v>
      </c>
      <c r="DT19" s="77">
        <f t="shared" si="51"/>
        <v>0</v>
      </c>
      <c r="DU19" s="77">
        <f t="shared" si="51"/>
        <v>0.2</v>
      </c>
      <c r="DV19" s="77">
        <f t="shared" si="51"/>
        <v>0.2</v>
      </c>
      <c r="DW19" s="77">
        <f t="shared" si="51"/>
        <v>0.2</v>
      </c>
      <c r="DX19" s="77">
        <f t="shared" si="51"/>
        <v>0.2</v>
      </c>
      <c r="DY19" s="77">
        <f t="shared" si="51"/>
        <v>0.2</v>
      </c>
      <c r="DZ19" s="77">
        <f t="shared" si="51"/>
        <v>0</v>
      </c>
      <c r="EA19" s="77">
        <f t="shared" si="51"/>
        <v>0</v>
      </c>
      <c r="EB19" s="77">
        <f t="shared" si="52"/>
        <v>0</v>
      </c>
      <c r="EC19" s="77">
        <f t="shared" si="52"/>
        <v>0</v>
      </c>
      <c r="ED19" s="77">
        <f t="shared" si="52"/>
        <v>0</v>
      </c>
      <c r="EE19" s="77">
        <f t="shared" si="52"/>
        <v>0</v>
      </c>
      <c r="EF19" s="77">
        <f t="shared" si="52"/>
        <v>0</v>
      </c>
      <c r="EG19" s="77">
        <f t="shared" si="52"/>
        <v>0</v>
      </c>
      <c r="EH19" s="77">
        <f t="shared" si="52"/>
        <v>0</v>
      </c>
      <c r="EI19" s="77">
        <f t="shared" si="52"/>
        <v>0</v>
      </c>
      <c r="EJ19" s="77">
        <f t="shared" si="52"/>
        <v>0</v>
      </c>
      <c r="EK19" s="77">
        <f t="shared" si="52"/>
        <v>0</v>
      </c>
      <c r="EL19" s="77">
        <f t="shared" si="53"/>
        <v>0</v>
      </c>
      <c r="EM19" s="77">
        <f t="shared" si="53"/>
        <v>0</v>
      </c>
      <c r="EN19" s="77">
        <f t="shared" si="53"/>
        <v>0</v>
      </c>
      <c r="EO19" s="77">
        <f t="shared" si="53"/>
        <v>0</v>
      </c>
      <c r="EP19" s="77">
        <f t="shared" si="53"/>
        <v>0</v>
      </c>
      <c r="EQ19" s="77">
        <f t="shared" si="53"/>
        <v>0</v>
      </c>
      <c r="ER19" s="77">
        <f t="shared" si="53"/>
        <v>0</v>
      </c>
      <c r="ES19" s="77">
        <f t="shared" si="53"/>
        <v>0</v>
      </c>
      <c r="ET19" s="77">
        <f t="shared" si="53"/>
        <v>0</v>
      </c>
      <c r="EU19" s="77">
        <f t="shared" si="53"/>
        <v>0</v>
      </c>
      <c r="EV19" s="77">
        <f t="shared" si="54"/>
        <v>0</v>
      </c>
      <c r="EW19" s="77">
        <f t="shared" si="54"/>
        <v>0</v>
      </c>
      <c r="EX19" s="77">
        <f t="shared" si="54"/>
        <v>0</v>
      </c>
      <c r="EY19" s="77">
        <f t="shared" si="54"/>
        <v>0</v>
      </c>
      <c r="EZ19" s="77">
        <f t="shared" si="54"/>
        <v>0</v>
      </c>
      <c r="FA19" s="77">
        <f t="shared" si="54"/>
        <v>0</v>
      </c>
      <c r="FB19" s="77">
        <f t="shared" si="54"/>
        <v>0</v>
      </c>
      <c r="FC19" s="77">
        <f t="shared" si="54"/>
        <v>0</v>
      </c>
      <c r="FD19" s="77">
        <f t="shared" si="54"/>
        <v>0</v>
      </c>
      <c r="FE19" s="77">
        <f t="shared" si="54"/>
        <v>0</v>
      </c>
      <c r="FF19" s="77">
        <f t="shared" si="55"/>
        <v>0</v>
      </c>
      <c r="FG19" s="77">
        <f t="shared" si="55"/>
        <v>0</v>
      </c>
      <c r="FH19" s="77">
        <f t="shared" si="55"/>
        <v>0</v>
      </c>
      <c r="FI19" s="77">
        <f t="shared" si="55"/>
        <v>0</v>
      </c>
      <c r="FJ19" s="77">
        <f t="shared" si="55"/>
        <v>0</v>
      </c>
      <c r="FK19" s="77">
        <f t="shared" si="55"/>
        <v>0</v>
      </c>
      <c r="FL19" s="77">
        <f t="shared" si="55"/>
        <v>0</v>
      </c>
      <c r="FM19" s="77">
        <f t="shared" si="55"/>
        <v>0</v>
      </c>
      <c r="FN19" s="77">
        <f t="shared" si="55"/>
        <v>0</v>
      </c>
      <c r="FO19">
        <v>1</v>
      </c>
      <c r="FQ19" s="10">
        <f t="shared" ca="1" si="56"/>
        <v>0</v>
      </c>
      <c r="FR19" s="10">
        <f t="shared" ca="1" si="56"/>
        <v>0</v>
      </c>
      <c r="FS19" s="10">
        <f t="shared" ca="1" si="56"/>
        <v>0</v>
      </c>
      <c r="FT19" s="10">
        <f t="shared" ca="1" si="56"/>
        <v>0</v>
      </c>
      <c r="FU19" s="10">
        <f t="shared" ca="1" si="56"/>
        <v>0</v>
      </c>
      <c r="FV19" s="10">
        <f t="shared" ca="1" si="56"/>
        <v>0</v>
      </c>
      <c r="FW19" s="10">
        <f t="shared" ca="1" si="56"/>
        <v>0</v>
      </c>
      <c r="FX19" s="10">
        <f t="shared" ca="1" si="27"/>
        <v>0</v>
      </c>
      <c r="FY19" s="10" t="b">
        <f t="shared" ca="1" si="28"/>
        <v>0</v>
      </c>
      <c r="FZ19" s="10">
        <f t="array" ref="FZ19">MAX(IF(ISNA(L19:FN19),"",L19:FN19))</f>
        <v>258.60000000000002</v>
      </c>
      <c r="GA19" s="49">
        <f t="shared" ca="1" si="29"/>
        <v>0</v>
      </c>
      <c r="GB19" t="str">
        <f t="shared" si="30"/>
        <v>Asia</v>
      </c>
      <c r="GC19" t="str">
        <f t="shared" si="31"/>
        <v>China</v>
      </c>
      <c r="GD19" s="10">
        <f t="shared" si="32"/>
        <v>258.60000000000002</v>
      </c>
      <c r="GE19" s="10">
        <f t="shared" ca="1" si="33"/>
        <v>4634</v>
      </c>
      <c r="GF19" s="10">
        <f t="shared" ca="1" si="34"/>
        <v>1393000000</v>
      </c>
      <c r="GG19" s="10">
        <f t="shared" ca="1" si="35"/>
        <v>0</v>
      </c>
      <c r="GH19" s="10">
        <f t="shared" ca="1" si="36"/>
        <v>0</v>
      </c>
      <c r="GI19" s="10">
        <f t="shared" ca="1" si="37"/>
        <v>0</v>
      </c>
      <c r="GJ19" s="10">
        <f t="shared" ca="1" si="38"/>
        <v>0</v>
      </c>
      <c r="GK19">
        <f t="array" ref="GK19">LARGE(IF(ISNA(L19:FN19),"",L19:FN19),GK$2)</f>
        <v>258.60000000000002</v>
      </c>
      <c r="GL19">
        <f t="array" ref="GL19">LARGE(IF(ISNA(M19:FO19),"",M19:FO19),GL$2)</f>
        <v>258.2</v>
      </c>
      <c r="GM19">
        <f t="array" ref="GM19">LARGE(IF(ISNA(N19:FP19),"",N19:FP19),GM$2)</f>
        <v>258.2</v>
      </c>
      <c r="GN19">
        <f t="array" aca="1" ref="GN19" ca="1">LARGE(IF(ISNA(O19:FQ19),"",O19:FQ19),GN$2)</f>
        <v>258</v>
      </c>
      <c r="GO19">
        <f t="array" aca="1" ref="GO19" ca="1">LARGE(IF(ISNA(P19:FR19),"",P19:FR19),GO$2)</f>
        <v>258</v>
      </c>
      <c r="GP19">
        <f t="array" aca="1" ref="GP19" ca="1">LARGE(IF(ISNA(Q19:FS19),"",Q19:FS19),GP$2)</f>
        <v>149.4</v>
      </c>
      <c r="GQ19">
        <f t="array" aca="1" ref="GQ19" ca="1">LARGE(IF(ISNA(R19:FT19),"",R19:FT19),GQ$2)</f>
        <v>130.80000000000001</v>
      </c>
      <c r="GR19">
        <f t="shared" ca="1" si="39"/>
        <v>224.45714285714286</v>
      </c>
    </row>
    <row r="20" spans="1:200" ht="30" customHeight="1" x14ac:dyDescent="0.55000000000000004">
      <c r="A20">
        <f t="shared" si="3"/>
        <v>86</v>
      </c>
      <c r="B20" s="78">
        <f>VLOOKUP(F20,Countries!$D$5:$F$254,3,FALSE)</f>
        <v>309000</v>
      </c>
      <c r="C20" s="83">
        <f t="shared" ca="1" si="4"/>
        <v>0</v>
      </c>
      <c r="D20" s="77" t="str">
        <f>VLOOKUP(F20,Countries!$D$5:$E$254,2,FALSE)</f>
        <v>Europe</v>
      </c>
      <c r="E20" s="77" t="str">
        <f>VLOOKUP(F20,Countries!$D$5:$G$254,4,FALSE)</f>
        <v>WeEurope</v>
      </c>
      <c r="F20" s="77" t="str">
        <f>Infections!A81</f>
        <v>Iceland</v>
      </c>
      <c r="G20" s="78">
        <f t="shared" ca="1" si="5"/>
        <v>10</v>
      </c>
      <c r="H20" s="78">
        <f t="shared" ca="1" si="6"/>
        <v>0</v>
      </c>
      <c r="I20" s="97" t="str">
        <f t="shared" si="7"/>
        <v>Iceland</v>
      </c>
      <c r="J20" s="77">
        <f t="shared" si="8"/>
        <v>0</v>
      </c>
      <c r="K20" s="77">
        <f t="shared" si="9"/>
        <v>0</v>
      </c>
      <c r="L20" s="77" t="e">
        <f t="shared" si="40"/>
        <v>#N/A</v>
      </c>
      <c r="M20" s="77" t="e">
        <f t="shared" si="40"/>
        <v>#N/A</v>
      </c>
      <c r="N20" s="77" t="e">
        <f t="shared" si="40"/>
        <v>#N/A</v>
      </c>
      <c r="O20" s="77">
        <f t="shared" si="40"/>
        <v>0</v>
      </c>
      <c r="P20" s="77">
        <f t="shared" si="40"/>
        <v>0</v>
      </c>
      <c r="Q20" s="77">
        <f t="shared" si="40"/>
        <v>0</v>
      </c>
      <c r="R20" s="77">
        <f t="shared" si="40"/>
        <v>0</v>
      </c>
      <c r="S20" s="77">
        <f t="shared" si="40"/>
        <v>0</v>
      </c>
      <c r="T20" s="77">
        <f t="shared" si="40"/>
        <v>0</v>
      </c>
      <c r="U20" s="77">
        <f t="shared" si="40"/>
        <v>0</v>
      </c>
      <c r="V20" s="77">
        <f t="shared" si="41"/>
        <v>0</v>
      </c>
      <c r="W20" s="77">
        <f t="shared" si="41"/>
        <v>0</v>
      </c>
      <c r="X20" s="77">
        <f t="shared" si="41"/>
        <v>0</v>
      </c>
      <c r="Y20" s="77">
        <f t="shared" si="41"/>
        <v>0</v>
      </c>
      <c r="Z20" s="77">
        <f t="shared" si="41"/>
        <v>0</v>
      </c>
      <c r="AA20" s="77">
        <f t="shared" si="41"/>
        <v>0</v>
      </c>
      <c r="AB20" s="77">
        <f t="shared" si="41"/>
        <v>0</v>
      </c>
      <c r="AC20" s="77">
        <f t="shared" si="41"/>
        <v>0</v>
      </c>
      <c r="AD20" s="77">
        <f t="shared" si="41"/>
        <v>0</v>
      </c>
      <c r="AE20" s="77">
        <f t="shared" si="41"/>
        <v>0</v>
      </c>
      <c r="AF20" s="77">
        <f t="shared" si="42"/>
        <v>0</v>
      </c>
      <c r="AG20" s="77">
        <f t="shared" si="42"/>
        <v>0</v>
      </c>
      <c r="AH20" s="77">
        <f t="shared" si="42"/>
        <v>0</v>
      </c>
      <c r="AI20" s="77">
        <f t="shared" si="42"/>
        <v>0</v>
      </c>
      <c r="AJ20" s="77">
        <f t="shared" si="42"/>
        <v>0</v>
      </c>
      <c r="AK20" s="77">
        <f t="shared" si="42"/>
        <v>0</v>
      </c>
      <c r="AL20" s="77">
        <f t="shared" si="42"/>
        <v>0</v>
      </c>
      <c r="AM20" s="77">
        <f t="shared" si="42"/>
        <v>0</v>
      </c>
      <c r="AN20" s="77">
        <f t="shared" si="42"/>
        <v>0</v>
      </c>
      <c r="AO20" s="77">
        <f t="shared" si="42"/>
        <v>0</v>
      </c>
      <c r="AP20" s="77">
        <f t="shared" si="43"/>
        <v>0</v>
      </c>
      <c r="AQ20" s="77">
        <f t="shared" si="43"/>
        <v>0</v>
      </c>
      <c r="AR20" s="77">
        <f t="shared" si="43"/>
        <v>0</v>
      </c>
      <c r="AS20" s="77">
        <f t="shared" si="43"/>
        <v>0</v>
      </c>
      <c r="AT20" s="77">
        <f t="shared" si="43"/>
        <v>0</v>
      </c>
      <c r="AU20" s="77">
        <f t="shared" si="43"/>
        <v>0</v>
      </c>
      <c r="AV20" s="77">
        <f t="shared" si="43"/>
        <v>0</v>
      </c>
      <c r="AW20" s="77">
        <f t="shared" si="43"/>
        <v>0</v>
      </c>
      <c r="AX20" s="77">
        <f t="shared" si="43"/>
        <v>0</v>
      </c>
      <c r="AY20" s="77">
        <f t="shared" si="43"/>
        <v>0</v>
      </c>
      <c r="AZ20" s="77">
        <f t="shared" si="44"/>
        <v>0</v>
      </c>
      <c r="BA20" s="77">
        <f t="shared" si="44"/>
        <v>0</v>
      </c>
      <c r="BB20" s="77">
        <f t="shared" si="44"/>
        <v>0</v>
      </c>
      <c r="BC20" s="77">
        <f t="shared" si="44"/>
        <v>0</v>
      </c>
      <c r="BD20" s="77">
        <f t="shared" si="44"/>
        <v>0</v>
      </c>
      <c r="BE20" s="77">
        <f t="shared" si="44"/>
        <v>0</v>
      </c>
      <c r="BF20" s="77">
        <f t="shared" si="44"/>
        <v>0</v>
      </c>
      <c r="BG20" s="77">
        <f t="shared" si="44"/>
        <v>0</v>
      </c>
      <c r="BH20" s="77">
        <f t="shared" si="44"/>
        <v>0</v>
      </c>
      <c r="BI20" s="77">
        <f t="shared" si="44"/>
        <v>0</v>
      </c>
      <c r="BJ20" s="77">
        <f t="shared" si="45"/>
        <v>0</v>
      </c>
      <c r="BK20" s="77">
        <f t="shared" si="45"/>
        <v>1</v>
      </c>
      <c r="BL20" s="77">
        <f t="shared" si="45"/>
        <v>0</v>
      </c>
      <c r="BM20" s="77">
        <f t="shared" si="45"/>
        <v>0.2</v>
      </c>
      <c r="BN20" s="77">
        <f t="shared" si="45"/>
        <v>0.2</v>
      </c>
      <c r="BO20" s="77">
        <f t="shared" si="45"/>
        <v>0.2</v>
      </c>
      <c r="BP20" s="77">
        <f t="shared" si="45"/>
        <v>-1</v>
      </c>
      <c r="BQ20" s="77">
        <f t="shared" si="45"/>
        <v>0.2</v>
      </c>
      <c r="BR20" s="77">
        <f t="shared" si="45"/>
        <v>0</v>
      </c>
      <c r="BS20" s="77">
        <f t="shared" si="45"/>
        <v>0</v>
      </c>
      <c r="BT20" s="77">
        <f t="shared" si="46"/>
        <v>0.2</v>
      </c>
      <c r="BU20" s="77">
        <f t="shared" si="46"/>
        <v>0.4</v>
      </c>
      <c r="BV20" s="77">
        <f t="shared" si="46"/>
        <v>0.2</v>
      </c>
      <c r="BW20" s="77">
        <f t="shared" si="46"/>
        <v>0.2</v>
      </c>
      <c r="BX20" s="77">
        <f t="shared" si="46"/>
        <v>0.2</v>
      </c>
      <c r="BY20" s="77">
        <f t="shared" si="46"/>
        <v>0</v>
      </c>
      <c r="BZ20" s="77">
        <f t="shared" si="46"/>
        <v>0</v>
      </c>
      <c r="CA20" s="77">
        <f t="shared" si="46"/>
        <v>0</v>
      </c>
      <c r="CB20" s="77">
        <f t="shared" si="46"/>
        <v>0</v>
      </c>
      <c r="CC20" s="77">
        <f t="shared" si="46"/>
        <v>0.4</v>
      </c>
      <c r="CD20" s="77">
        <f t="shared" si="47"/>
        <v>0.4</v>
      </c>
      <c r="CE20" s="77">
        <f t="shared" si="47"/>
        <v>0.4</v>
      </c>
      <c r="CF20" s="77">
        <f t="shared" si="47"/>
        <v>0.4</v>
      </c>
      <c r="CG20" s="77">
        <f t="shared" si="47"/>
        <v>0.8</v>
      </c>
      <c r="CH20" s="77">
        <f t="shared" si="47"/>
        <v>0.4</v>
      </c>
      <c r="CI20" s="77">
        <f t="shared" si="47"/>
        <v>0.4</v>
      </c>
      <c r="CJ20" s="77">
        <f t="shared" si="47"/>
        <v>0.4</v>
      </c>
      <c r="CK20" s="77">
        <f t="shared" si="47"/>
        <v>0.6</v>
      </c>
      <c r="CL20" s="77">
        <f t="shared" si="47"/>
        <v>0.4</v>
      </c>
      <c r="CM20" s="77">
        <f t="shared" si="47"/>
        <v>0.4</v>
      </c>
      <c r="CN20" s="77">
        <f t="shared" si="48"/>
        <v>0.4</v>
      </c>
      <c r="CO20" s="77">
        <f t="shared" si="48"/>
        <v>0.4</v>
      </c>
      <c r="CP20" s="77">
        <f t="shared" si="48"/>
        <v>0.2</v>
      </c>
      <c r="CQ20" s="77">
        <f t="shared" si="48"/>
        <v>0</v>
      </c>
      <c r="CR20" s="77">
        <f t="shared" si="48"/>
        <v>0.2</v>
      </c>
      <c r="CS20" s="77">
        <f t="shared" si="48"/>
        <v>0.2</v>
      </c>
      <c r="CT20" s="77">
        <f t="shared" si="48"/>
        <v>0.2</v>
      </c>
      <c r="CU20" s="77">
        <f t="shared" si="48"/>
        <v>0.4</v>
      </c>
      <c r="CV20" s="77">
        <f t="shared" si="48"/>
        <v>0.4</v>
      </c>
      <c r="CW20" s="77">
        <f t="shared" si="48"/>
        <v>0.2</v>
      </c>
      <c r="CX20" s="77">
        <f t="shared" si="49"/>
        <v>0.2</v>
      </c>
      <c r="CY20" s="77">
        <f t="shared" si="49"/>
        <v>0.2</v>
      </c>
      <c r="CZ20" s="77">
        <f t="shared" si="49"/>
        <v>0</v>
      </c>
      <c r="DA20" s="77">
        <f t="shared" si="49"/>
        <v>0</v>
      </c>
      <c r="DB20" s="77">
        <f t="shared" si="49"/>
        <v>0</v>
      </c>
      <c r="DC20" s="77">
        <f t="shared" si="49"/>
        <v>0</v>
      </c>
      <c r="DD20" s="77">
        <f t="shared" si="49"/>
        <v>0</v>
      </c>
      <c r="DE20" s="77">
        <f t="shared" si="49"/>
        <v>0</v>
      </c>
      <c r="DF20" s="77">
        <f t="shared" si="49"/>
        <v>0</v>
      </c>
      <c r="DG20" s="77">
        <f t="shared" si="49"/>
        <v>0</v>
      </c>
      <c r="DH20" s="77">
        <f t="shared" si="50"/>
        <v>0</v>
      </c>
      <c r="DI20" s="77">
        <f t="shared" si="50"/>
        <v>0</v>
      </c>
      <c r="DJ20" s="77">
        <f t="shared" si="50"/>
        <v>0</v>
      </c>
      <c r="DK20" s="77">
        <f t="shared" si="50"/>
        <v>0</v>
      </c>
      <c r="DL20" s="77">
        <f t="shared" si="50"/>
        <v>0</v>
      </c>
      <c r="DM20" s="77">
        <f t="shared" si="50"/>
        <v>0</v>
      </c>
      <c r="DN20" s="77">
        <f t="shared" si="50"/>
        <v>0</v>
      </c>
      <c r="DO20" s="77">
        <f t="shared" si="50"/>
        <v>0</v>
      </c>
      <c r="DP20" s="77">
        <f t="shared" si="50"/>
        <v>0</v>
      </c>
      <c r="DQ20" s="77">
        <f t="shared" si="50"/>
        <v>0</v>
      </c>
      <c r="DR20" s="77">
        <f t="shared" si="51"/>
        <v>0</v>
      </c>
      <c r="DS20" s="77">
        <f t="shared" si="51"/>
        <v>0</v>
      </c>
      <c r="DT20" s="77">
        <f t="shared" si="51"/>
        <v>0</v>
      </c>
      <c r="DU20" s="77">
        <f t="shared" si="51"/>
        <v>0</v>
      </c>
      <c r="DV20" s="77">
        <f t="shared" si="51"/>
        <v>0</v>
      </c>
      <c r="DW20" s="77">
        <f t="shared" si="51"/>
        <v>0</v>
      </c>
      <c r="DX20" s="77">
        <f t="shared" si="51"/>
        <v>0</v>
      </c>
      <c r="DY20" s="77">
        <f t="shared" si="51"/>
        <v>0</v>
      </c>
      <c r="DZ20" s="77">
        <f t="shared" si="51"/>
        <v>0</v>
      </c>
      <c r="EA20" s="77">
        <f t="shared" si="51"/>
        <v>0</v>
      </c>
      <c r="EB20" s="77">
        <f t="shared" si="52"/>
        <v>0</v>
      </c>
      <c r="EC20" s="77">
        <f t="shared" si="52"/>
        <v>0</v>
      </c>
      <c r="ED20" s="77">
        <f t="shared" si="52"/>
        <v>0</v>
      </c>
      <c r="EE20" s="77">
        <f t="shared" si="52"/>
        <v>0</v>
      </c>
      <c r="EF20" s="77">
        <f t="shared" si="52"/>
        <v>0</v>
      </c>
      <c r="EG20" s="77">
        <f t="shared" si="52"/>
        <v>0</v>
      </c>
      <c r="EH20" s="77">
        <f t="shared" si="52"/>
        <v>0</v>
      </c>
      <c r="EI20" s="77">
        <f t="shared" si="52"/>
        <v>0</v>
      </c>
      <c r="EJ20" s="77">
        <f t="shared" si="52"/>
        <v>0</v>
      </c>
      <c r="EK20" s="77">
        <f t="shared" si="52"/>
        <v>0</v>
      </c>
      <c r="EL20" s="77">
        <f t="shared" si="53"/>
        <v>0</v>
      </c>
      <c r="EM20" s="77">
        <f t="shared" si="53"/>
        <v>0</v>
      </c>
      <c r="EN20" s="77">
        <f t="shared" si="53"/>
        <v>0</v>
      </c>
      <c r="EO20" s="77">
        <f t="shared" si="53"/>
        <v>0</v>
      </c>
      <c r="EP20" s="77">
        <f t="shared" si="53"/>
        <v>0</v>
      </c>
      <c r="EQ20" s="77">
        <f t="shared" si="53"/>
        <v>0</v>
      </c>
      <c r="ER20" s="77">
        <f t="shared" si="53"/>
        <v>0</v>
      </c>
      <c r="ES20" s="77">
        <f t="shared" si="53"/>
        <v>0</v>
      </c>
      <c r="ET20" s="77">
        <f t="shared" si="53"/>
        <v>0</v>
      </c>
      <c r="EU20" s="77">
        <f t="shared" si="53"/>
        <v>0</v>
      </c>
      <c r="EV20" s="77">
        <f t="shared" si="54"/>
        <v>0</v>
      </c>
      <c r="EW20" s="77">
        <f t="shared" si="54"/>
        <v>0</v>
      </c>
      <c r="EX20" s="77">
        <f t="shared" si="54"/>
        <v>0</v>
      </c>
      <c r="EY20" s="77">
        <f t="shared" si="54"/>
        <v>0</v>
      </c>
      <c r="EZ20" s="77">
        <f t="shared" si="54"/>
        <v>0</v>
      </c>
      <c r="FA20" s="77">
        <f t="shared" si="54"/>
        <v>0</v>
      </c>
      <c r="FB20" s="77">
        <f t="shared" si="54"/>
        <v>0</v>
      </c>
      <c r="FC20" s="77">
        <f t="shared" si="54"/>
        <v>0</v>
      </c>
      <c r="FD20" s="77">
        <f t="shared" si="54"/>
        <v>0</v>
      </c>
      <c r="FE20" s="77">
        <f t="shared" si="54"/>
        <v>0</v>
      </c>
      <c r="FF20" s="77">
        <f t="shared" si="55"/>
        <v>0</v>
      </c>
      <c r="FG20" s="77">
        <f t="shared" si="55"/>
        <v>0</v>
      </c>
      <c r="FH20" s="77">
        <f t="shared" si="55"/>
        <v>0</v>
      </c>
      <c r="FI20" s="77">
        <f t="shared" si="55"/>
        <v>0</v>
      </c>
      <c r="FJ20" s="77">
        <f t="shared" si="55"/>
        <v>0</v>
      </c>
      <c r="FK20" s="77">
        <f t="shared" si="55"/>
        <v>0</v>
      </c>
      <c r="FL20" s="77">
        <f t="shared" si="55"/>
        <v>0</v>
      </c>
      <c r="FM20" s="77">
        <f t="shared" si="55"/>
        <v>0</v>
      </c>
      <c r="FN20" s="77">
        <f t="shared" si="55"/>
        <v>0</v>
      </c>
      <c r="FO20">
        <v>1</v>
      </c>
      <c r="FQ20" s="10">
        <f t="shared" ca="1" si="56"/>
        <v>0</v>
      </c>
      <c r="FR20" s="10">
        <f t="shared" ca="1" si="56"/>
        <v>0</v>
      </c>
      <c r="FS20" s="10">
        <f t="shared" ca="1" si="56"/>
        <v>0</v>
      </c>
      <c r="FT20" s="10">
        <f t="shared" ca="1" si="56"/>
        <v>0</v>
      </c>
      <c r="FU20" s="10">
        <f t="shared" ca="1" si="56"/>
        <v>0</v>
      </c>
      <c r="FV20" s="10">
        <f t="shared" ca="1" si="56"/>
        <v>0</v>
      </c>
      <c r="FW20" s="10">
        <f t="shared" ca="1" si="56"/>
        <v>0</v>
      </c>
      <c r="FX20" s="10">
        <f t="shared" ca="1" si="27"/>
        <v>0</v>
      </c>
      <c r="FY20" s="10" t="b">
        <f t="shared" ca="1" si="28"/>
        <v>0</v>
      </c>
      <c r="FZ20" s="10">
        <f t="array" ref="FZ20">MAX(IF(ISNA(L20:FN20),"",L20:FN20))</f>
        <v>1</v>
      </c>
      <c r="GA20" s="49">
        <f t="shared" ca="1" si="29"/>
        <v>0</v>
      </c>
      <c r="GB20" t="str">
        <f t="shared" si="30"/>
        <v>Europe</v>
      </c>
      <c r="GC20" t="str">
        <f t="shared" si="31"/>
        <v>Iceland</v>
      </c>
      <c r="GD20" s="10">
        <f t="shared" si="32"/>
        <v>1</v>
      </c>
      <c r="GE20" s="10">
        <f t="shared" ca="1" si="33"/>
        <v>10</v>
      </c>
      <c r="GF20" s="10">
        <f t="shared" ca="1" si="34"/>
        <v>309000</v>
      </c>
      <c r="GG20" s="10">
        <f t="shared" ca="1" si="35"/>
        <v>0</v>
      </c>
      <c r="GH20" s="10">
        <f t="shared" ca="1" si="36"/>
        <v>0</v>
      </c>
      <c r="GI20" s="10">
        <f t="shared" ca="1" si="37"/>
        <v>0</v>
      </c>
      <c r="GJ20" s="10">
        <f t="shared" ca="1" si="38"/>
        <v>0</v>
      </c>
      <c r="GK20">
        <f t="array" ref="GK20">LARGE(IF(ISNA(L20:FN20),"",L20:FN20),GK$2)</f>
        <v>1</v>
      </c>
      <c r="GL20">
        <f t="array" ref="GL20">LARGE(IF(ISNA(M20:FO20),"",M20:FO20),GL$2)</f>
        <v>1</v>
      </c>
      <c r="GM20">
        <f t="array" ref="GM20">LARGE(IF(ISNA(N20:FP20),"",N20:FP20),GM$2)</f>
        <v>0.8</v>
      </c>
      <c r="GN20">
        <f t="array" aca="1" ref="GN20" ca="1">LARGE(IF(ISNA(O20:FQ20),"",O20:FQ20),GN$2)</f>
        <v>0.6</v>
      </c>
      <c r="GO20">
        <f t="array" aca="1" ref="GO20" ca="1">LARGE(IF(ISNA(P20:FR20),"",P20:FR20),GO$2)</f>
        <v>0.4</v>
      </c>
      <c r="GP20">
        <f t="array" aca="1" ref="GP20" ca="1">LARGE(IF(ISNA(Q20:FS20),"",Q20:FS20),GP$2)</f>
        <v>0.4</v>
      </c>
      <c r="GQ20">
        <f t="array" aca="1" ref="GQ20" ca="1">LARGE(IF(ISNA(R20:FT20),"",R20:FT20),GQ$2)</f>
        <v>0.4</v>
      </c>
      <c r="GR20">
        <f t="shared" ca="1" si="39"/>
        <v>0.65714285714285725</v>
      </c>
    </row>
    <row r="21" spans="1:200" ht="30" customHeight="1" x14ac:dyDescent="0.55000000000000004">
      <c r="A21">
        <f t="shared" si="3"/>
        <v>118</v>
      </c>
      <c r="B21" s="78">
        <f>VLOOKUP(F21,Countries!$D$5:$F$254,3,FALSE)</f>
        <v>1300000</v>
      </c>
      <c r="C21" s="83">
        <f t="shared" ca="1" si="4"/>
        <v>0</v>
      </c>
      <c r="D21" s="77" t="str">
        <f>VLOOKUP(F21,Countries!$D$5:$E$254,2,FALSE)</f>
        <v>Africa</v>
      </c>
      <c r="E21" s="77" t="str">
        <f>VLOOKUP(F21,Countries!$D$5:$G$254,4,FALSE)</f>
        <v>CeSoAfrica</v>
      </c>
      <c r="F21" s="77" t="str">
        <f>Infections!A113</f>
        <v>Mauritius</v>
      </c>
      <c r="G21" s="78">
        <f t="shared" ca="1" si="5"/>
        <v>10</v>
      </c>
      <c r="H21" s="78">
        <f t="shared" ca="1" si="6"/>
        <v>0</v>
      </c>
      <c r="I21" s="97" t="str">
        <f t="shared" si="7"/>
        <v>Mauritius</v>
      </c>
      <c r="J21" s="77">
        <f t="shared" si="8"/>
        <v>0</v>
      </c>
      <c r="K21" s="77">
        <f t="shared" si="9"/>
        <v>0</v>
      </c>
      <c r="L21" s="77" t="e">
        <f t="shared" si="40"/>
        <v>#N/A</v>
      </c>
      <c r="M21" s="77" t="e">
        <f t="shared" si="40"/>
        <v>#N/A</v>
      </c>
      <c r="N21" s="77" t="e">
        <f t="shared" si="40"/>
        <v>#N/A</v>
      </c>
      <c r="O21" s="77">
        <f t="shared" si="40"/>
        <v>0</v>
      </c>
      <c r="P21" s="77">
        <f t="shared" si="40"/>
        <v>0</v>
      </c>
      <c r="Q21" s="77">
        <f t="shared" si="40"/>
        <v>0</v>
      </c>
      <c r="R21" s="77">
        <f t="shared" si="40"/>
        <v>0</v>
      </c>
      <c r="S21" s="77">
        <f t="shared" si="40"/>
        <v>0</v>
      </c>
      <c r="T21" s="77">
        <f t="shared" si="40"/>
        <v>0</v>
      </c>
      <c r="U21" s="77">
        <f t="shared" si="40"/>
        <v>0</v>
      </c>
      <c r="V21" s="77">
        <f t="shared" si="41"/>
        <v>0</v>
      </c>
      <c r="W21" s="77">
        <f t="shared" si="41"/>
        <v>0</v>
      </c>
      <c r="X21" s="77">
        <f t="shared" si="41"/>
        <v>0</v>
      </c>
      <c r="Y21" s="77">
        <f t="shared" si="41"/>
        <v>0</v>
      </c>
      <c r="Z21" s="77">
        <f t="shared" si="41"/>
        <v>0</v>
      </c>
      <c r="AA21" s="77">
        <f t="shared" si="41"/>
        <v>0</v>
      </c>
      <c r="AB21" s="77">
        <f t="shared" si="41"/>
        <v>0</v>
      </c>
      <c r="AC21" s="77">
        <f t="shared" si="41"/>
        <v>0</v>
      </c>
      <c r="AD21" s="77">
        <f t="shared" si="41"/>
        <v>0</v>
      </c>
      <c r="AE21" s="77">
        <f t="shared" si="41"/>
        <v>0</v>
      </c>
      <c r="AF21" s="77">
        <f t="shared" si="42"/>
        <v>0</v>
      </c>
      <c r="AG21" s="77">
        <f t="shared" si="42"/>
        <v>0</v>
      </c>
      <c r="AH21" s="77">
        <f t="shared" si="42"/>
        <v>0</v>
      </c>
      <c r="AI21" s="77">
        <f t="shared" si="42"/>
        <v>0</v>
      </c>
      <c r="AJ21" s="77">
        <f t="shared" si="42"/>
        <v>0</v>
      </c>
      <c r="AK21" s="77">
        <f t="shared" si="42"/>
        <v>0</v>
      </c>
      <c r="AL21" s="77">
        <f t="shared" si="42"/>
        <v>0</v>
      </c>
      <c r="AM21" s="77">
        <f t="shared" si="42"/>
        <v>0</v>
      </c>
      <c r="AN21" s="77">
        <f t="shared" si="42"/>
        <v>0</v>
      </c>
      <c r="AO21" s="77">
        <f t="shared" si="42"/>
        <v>0</v>
      </c>
      <c r="AP21" s="77">
        <f t="shared" si="43"/>
        <v>0</v>
      </c>
      <c r="AQ21" s="77">
        <f t="shared" si="43"/>
        <v>0</v>
      </c>
      <c r="AR21" s="77">
        <f t="shared" si="43"/>
        <v>0</v>
      </c>
      <c r="AS21" s="77">
        <f t="shared" si="43"/>
        <v>0</v>
      </c>
      <c r="AT21" s="77">
        <f t="shared" si="43"/>
        <v>0</v>
      </c>
      <c r="AU21" s="77">
        <f t="shared" si="43"/>
        <v>0</v>
      </c>
      <c r="AV21" s="77">
        <f t="shared" si="43"/>
        <v>0</v>
      </c>
      <c r="AW21" s="77">
        <f t="shared" si="43"/>
        <v>0</v>
      </c>
      <c r="AX21" s="77">
        <f t="shared" si="43"/>
        <v>0</v>
      </c>
      <c r="AY21" s="77">
        <f t="shared" si="43"/>
        <v>0</v>
      </c>
      <c r="AZ21" s="77">
        <f t="shared" si="44"/>
        <v>0</v>
      </c>
      <c r="BA21" s="77">
        <f t="shared" si="44"/>
        <v>0</v>
      </c>
      <c r="BB21" s="77">
        <f t="shared" si="44"/>
        <v>0</v>
      </c>
      <c r="BC21" s="77">
        <f t="shared" si="44"/>
        <v>0</v>
      </c>
      <c r="BD21" s="77">
        <f t="shared" si="44"/>
        <v>0</v>
      </c>
      <c r="BE21" s="77">
        <f t="shared" si="44"/>
        <v>0</v>
      </c>
      <c r="BF21" s="77">
        <f t="shared" si="44"/>
        <v>0</v>
      </c>
      <c r="BG21" s="77">
        <f t="shared" si="44"/>
        <v>0</v>
      </c>
      <c r="BH21" s="77">
        <f t="shared" si="44"/>
        <v>0</v>
      </c>
      <c r="BI21" s="77">
        <f t="shared" si="44"/>
        <v>0</v>
      </c>
      <c r="BJ21" s="77">
        <f t="shared" si="45"/>
        <v>0</v>
      </c>
      <c r="BK21" s="77">
        <f t="shared" si="45"/>
        <v>0</v>
      </c>
      <c r="BL21" s="77">
        <f t="shared" si="45"/>
        <v>0</v>
      </c>
      <c r="BM21" s="77">
        <f t="shared" si="45"/>
        <v>0</v>
      </c>
      <c r="BN21" s="77">
        <f t="shared" si="45"/>
        <v>0</v>
      </c>
      <c r="BO21" s="77">
        <f t="shared" si="45"/>
        <v>0</v>
      </c>
      <c r="BP21" s="77">
        <f t="shared" si="45"/>
        <v>0</v>
      </c>
      <c r="BQ21" s="77">
        <f t="shared" si="45"/>
        <v>0.2</v>
      </c>
      <c r="BR21" s="77">
        <f t="shared" si="45"/>
        <v>0.4</v>
      </c>
      <c r="BS21" s="77">
        <f t="shared" si="45"/>
        <v>0.4</v>
      </c>
      <c r="BT21" s="77">
        <f t="shared" si="46"/>
        <v>0.4</v>
      </c>
      <c r="BU21" s="77">
        <f t="shared" si="46"/>
        <v>0.4</v>
      </c>
      <c r="BV21" s="77">
        <f t="shared" si="46"/>
        <v>0.2</v>
      </c>
      <c r="BW21" s="77">
        <f t="shared" si="46"/>
        <v>0</v>
      </c>
      <c r="BX21" s="77">
        <f t="shared" si="46"/>
        <v>0</v>
      </c>
      <c r="BY21" s="77">
        <f t="shared" si="46"/>
        <v>0.2</v>
      </c>
      <c r="BZ21" s="77">
        <f t="shared" si="46"/>
        <v>0.2</v>
      </c>
      <c r="CA21" s="77">
        <f t="shared" si="46"/>
        <v>0.6</v>
      </c>
      <c r="CB21" s="77">
        <f t="shared" si="46"/>
        <v>0.8</v>
      </c>
      <c r="CC21" s="77">
        <f t="shared" si="46"/>
        <v>1</v>
      </c>
      <c r="CD21" s="77">
        <f t="shared" si="47"/>
        <v>0.8</v>
      </c>
      <c r="CE21" s="77">
        <f t="shared" si="47"/>
        <v>0.8</v>
      </c>
      <c r="CF21" s="77">
        <f t="shared" si="47"/>
        <v>0.4</v>
      </c>
      <c r="CG21" s="77">
        <f t="shared" si="47"/>
        <v>0.2</v>
      </c>
      <c r="CH21" s="77">
        <f t="shared" si="47"/>
        <v>0</v>
      </c>
      <c r="CI21" s="77">
        <f t="shared" si="47"/>
        <v>0</v>
      </c>
      <c r="CJ21" s="77">
        <f t="shared" si="47"/>
        <v>0</v>
      </c>
      <c r="CK21" s="77">
        <f t="shared" si="47"/>
        <v>0.4</v>
      </c>
      <c r="CL21" s="77">
        <f t="shared" si="47"/>
        <v>0.4</v>
      </c>
      <c r="CM21" s="77">
        <f t="shared" si="47"/>
        <v>0.4</v>
      </c>
      <c r="CN21" s="77">
        <f t="shared" si="48"/>
        <v>0.4</v>
      </c>
      <c r="CO21" s="77">
        <f t="shared" si="48"/>
        <v>0.4</v>
      </c>
      <c r="CP21" s="77">
        <f t="shared" si="48"/>
        <v>0</v>
      </c>
      <c r="CQ21" s="77">
        <f t="shared" si="48"/>
        <v>0</v>
      </c>
      <c r="CR21" s="77">
        <f t="shared" si="48"/>
        <v>0</v>
      </c>
      <c r="CS21" s="77">
        <f t="shared" si="48"/>
        <v>0</v>
      </c>
      <c r="CT21" s="77">
        <f t="shared" si="48"/>
        <v>0</v>
      </c>
      <c r="CU21" s="77">
        <f t="shared" si="48"/>
        <v>0</v>
      </c>
      <c r="CV21" s="77">
        <f t="shared" si="48"/>
        <v>0</v>
      </c>
      <c r="CW21" s="77">
        <f t="shared" si="48"/>
        <v>0</v>
      </c>
      <c r="CX21" s="77">
        <f t="shared" si="49"/>
        <v>0</v>
      </c>
      <c r="CY21" s="77">
        <f t="shared" si="49"/>
        <v>0</v>
      </c>
      <c r="CZ21" s="77">
        <f t="shared" si="49"/>
        <v>0</v>
      </c>
      <c r="DA21" s="77">
        <f t="shared" si="49"/>
        <v>0</v>
      </c>
      <c r="DB21" s="77">
        <f t="shared" si="49"/>
        <v>0.2</v>
      </c>
      <c r="DC21" s="77">
        <f t="shared" si="49"/>
        <v>0.2</v>
      </c>
      <c r="DD21" s="77">
        <f t="shared" si="49"/>
        <v>0.2</v>
      </c>
      <c r="DE21" s="77">
        <f t="shared" si="49"/>
        <v>0.2</v>
      </c>
      <c r="DF21" s="77">
        <f t="shared" si="49"/>
        <v>0.2</v>
      </c>
      <c r="DG21" s="77">
        <f t="shared" si="49"/>
        <v>0</v>
      </c>
      <c r="DH21" s="77">
        <f t="shared" si="50"/>
        <v>0</v>
      </c>
      <c r="DI21" s="77">
        <f t="shared" si="50"/>
        <v>0</v>
      </c>
      <c r="DJ21" s="77">
        <f t="shared" si="50"/>
        <v>0</v>
      </c>
      <c r="DK21" s="77">
        <f t="shared" si="50"/>
        <v>0</v>
      </c>
      <c r="DL21" s="77">
        <f t="shared" si="50"/>
        <v>0</v>
      </c>
      <c r="DM21" s="77">
        <f t="shared" si="50"/>
        <v>0</v>
      </c>
      <c r="DN21" s="77">
        <f t="shared" si="50"/>
        <v>0</v>
      </c>
      <c r="DO21" s="77">
        <f t="shared" si="50"/>
        <v>0</v>
      </c>
      <c r="DP21" s="77">
        <f t="shared" si="50"/>
        <v>0</v>
      </c>
      <c r="DQ21" s="77">
        <f t="shared" si="50"/>
        <v>0</v>
      </c>
      <c r="DR21" s="77">
        <f t="shared" si="51"/>
        <v>0</v>
      </c>
      <c r="DS21" s="77">
        <f t="shared" si="51"/>
        <v>0</v>
      </c>
      <c r="DT21" s="77">
        <f t="shared" si="51"/>
        <v>0</v>
      </c>
      <c r="DU21" s="77">
        <f t="shared" si="51"/>
        <v>0</v>
      </c>
      <c r="DV21" s="77">
        <f t="shared" si="51"/>
        <v>0</v>
      </c>
      <c r="DW21" s="77">
        <f t="shared" si="51"/>
        <v>0</v>
      </c>
      <c r="DX21" s="77">
        <f t="shared" si="51"/>
        <v>0</v>
      </c>
      <c r="DY21" s="77">
        <f t="shared" si="51"/>
        <v>0</v>
      </c>
      <c r="DZ21" s="77">
        <f t="shared" si="51"/>
        <v>0</v>
      </c>
      <c r="EA21" s="77">
        <f t="shared" si="51"/>
        <v>0</v>
      </c>
      <c r="EB21" s="77">
        <f t="shared" si="52"/>
        <v>0</v>
      </c>
      <c r="EC21" s="77">
        <f t="shared" si="52"/>
        <v>0</v>
      </c>
      <c r="ED21" s="77">
        <f t="shared" si="52"/>
        <v>0</v>
      </c>
      <c r="EE21" s="77">
        <f t="shared" si="52"/>
        <v>0</v>
      </c>
      <c r="EF21" s="77">
        <f t="shared" si="52"/>
        <v>0</v>
      </c>
      <c r="EG21" s="77">
        <f t="shared" si="52"/>
        <v>0</v>
      </c>
      <c r="EH21" s="77">
        <f t="shared" si="52"/>
        <v>0</v>
      </c>
      <c r="EI21" s="77">
        <f t="shared" si="52"/>
        <v>0</v>
      </c>
      <c r="EJ21" s="77">
        <f t="shared" si="52"/>
        <v>0</v>
      </c>
      <c r="EK21" s="77">
        <f t="shared" si="52"/>
        <v>0</v>
      </c>
      <c r="EL21" s="77">
        <f t="shared" si="53"/>
        <v>0</v>
      </c>
      <c r="EM21" s="77">
        <f t="shared" si="53"/>
        <v>0</v>
      </c>
      <c r="EN21" s="77">
        <f t="shared" si="53"/>
        <v>0</v>
      </c>
      <c r="EO21" s="77">
        <f t="shared" si="53"/>
        <v>0</v>
      </c>
      <c r="EP21" s="77">
        <f t="shared" si="53"/>
        <v>0</v>
      </c>
      <c r="EQ21" s="77">
        <f t="shared" si="53"/>
        <v>0</v>
      </c>
      <c r="ER21" s="77">
        <f t="shared" si="53"/>
        <v>0</v>
      </c>
      <c r="ES21" s="77">
        <f t="shared" si="53"/>
        <v>0</v>
      </c>
      <c r="ET21" s="77">
        <f t="shared" si="53"/>
        <v>0</v>
      </c>
      <c r="EU21" s="77">
        <f t="shared" si="53"/>
        <v>0</v>
      </c>
      <c r="EV21" s="77">
        <f t="shared" si="54"/>
        <v>0</v>
      </c>
      <c r="EW21" s="77">
        <f t="shared" si="54"/>
        <v>0</v>
      </c>
      <c r="EX21" s="77">
        <f t="shared" si="54"/>
        <v>0</v>
      </c>
      <c r="EY21" s="77">
        <f t="shared" si="54"/>
        <v>0</v>
      </c>
      <c r="EZ21" s="77">
        <f t="shared" si="54"/>
        <v>0</v>
      </c>
      <c r="FA21" s="77">
        <f t="shared" si="54"/>
        <v>0</v>
      </c>
      <c r="FB21" s="77">
        <f t="shared" si="54"/>
        <v>0</v>
      </c>
      <c r="FC21" s="77">
        <f t="shared" si="54"/>
        <v>0</v>
      </c>
      <c r="FD21" s="77">
        <f t="shared" si="54"/>
        <v>0</v>
      </c>
      <c r="FE21" s="77">
        <f t="shared" si="54"/>
        <v>0</v>
      </c>
      <c r="FF21" s="77">
        <f t="shared" si="55"/>
        <v>0</v>
      </c>
      <c r="FG21" s="77">
        <f t="shared" si="55"/>
        <v>0</v>
      </c>
      <c r="FH21" s="77">
        <f t="shared" si="55"/>
        <v>0</v>
      </c>
      <c r="FI21" s="77">
        <f t="shared" si="55"/>
        <v>0</v>
      </c>
      <c r="FJ21" s="77">
        <f t="shared" si="55"/>
        <v>0</v>
      </c>
      <c r="FK21" s="77">
        <f t="shared" si="55"/>
        <v>0</v>
      </c>
      <c r="FL21" s="77">
        <f t="shared" si="55"/>
        <v>0</v>
      </c>
      <c r="FM21" s="77">
        <f t="shared" si="55"/>
        <v>0</v>
      </c>
      <c r="FN21" s="77">
        <f t="shared" si="55"/>
        <v>0</v>
      </c>
      <c r="FO21">
        <v>1</v>
      </c>
      <c r="FQ21" s="10">
        <f t="shared" ca="1" si="56"/>
        <v>0</v>
      </c>
      <c r="FR21" s="10">
        <f t="shared" ca="1" si="56"/>
        <v>0</v>
      </c>
      <c r="FS21" s="10">
        <f t="shared" ca="1" si="56"/>
        <v>0</v>
      </c>
      <c r="FT21" s="10">
        <f t="shared" ca="1" si="56"/>
        <v>0</v>
      </c>
      <c r="FU21" s="10">
        <f t="shared" ca="1" si="56"/>
        <v>0</v>
      </c>
      <c r="FV21" s="10">
        <f t="shared" ca="1" si="56"/>
        <v>0</v>
      </c>
      <c r="FW21" s="10">
        <f t="shared" ca="1" si="56"/>
        <v>0</v>
      </c>
      <c r="FX21" s="10">
        <f t="shared" ca="1" si="27"/>
        <v>0</v>
      </c>
      <c r="FY21" s="10" t="b">
        <f t="shared" ca="1" si="28"/>
        <v>0</v>
      </c>
      <c r="FZ21" s="10">
        <f t="array" ref="FZ21">MAX(IF(ISNA(L21:FN21),"",L21:FN21))</f>
        <v>1</v>
      </c>
      <c r="GA21" s="49">
        <f t="shared" ca="1" si="29"/>
        <v>0</v>
      </c>
      <c r="GB21" t="str">
        <f t="shared" si="30"/>
        <v>Africa</v>
      </c>
      <c r="GC21" t="str">
        <f t="shared" si="31"/>
        <v>Mauritius</v>
      </c>
      <c r="GD21" s="10">
        <f t="shared" si="32"/>
        <v>1</v>
      </c>
      <c r="GE21" s="10">
        <f t="shared" ca="1" si="33"/>
        <v>10</v>
      </c>
      <c r="GF21">
        <f t="shared" ca="1" si="34"/>
        <v>1300000</v>
      </c>
      <c r="GG21">
        <f t="shared" ca="1" si="35"/>
        <v>0</v>
      </c>
      <c r="GH21">
        <f t="shared" ca="1" si="36"/>
        <v>0</v>
      </c>
      <c r="GI21">
        <f t="shared" ca="1" si="37"/>
        <v>0</v>
      </c>
      <c r="GJ21">
        <f t="shared" ca="1" si="38"/>
        <v>0</v>
      </c>
      <c r="GK21">
        <f t="array" ref="GK21">LARGE(IF(ISNA(L21:FN21),"",L21:FN21),GK$2)</f>
        <v>1</v>
      </c>
      <c r="GL21">
        <f t="array" ref="GL21">LARGE(IF(ISNA(M21:FO21),"",M21:FO21),GL$2)</f>
        <v>1</v>
      </c>
      <c r="GM21">
        <f t="array" ref="GM21">LARGE(IF(ISNA(N21:FP21),"",N21:FP21),GM$2)</f>
        <v>0.8</v>
      </c>
      <c r="GN21">
        <f t="array" aca="1" ref="GN21" ca="1">LARGE(IF(ISNA(O21:FQ21),"",O21:FQ21),GN$2)</f>
        <v>0.8</v>
      </c>
      <c r="GO21">
        <f t="array" aca="1" ref="GO21" ca="1">LARGE(IF(ISNA(P21:FR21),"",P21:FR21),GO$2)</f>
        <v>0.8</v>
      </c>
      <c r="GP21">
        <f t="array" aca="1" ref="GP21" ca="1">LARGE(IF(ISNA(Q21:FS21),"",Q21:FS21),GP$2)</f>
        <v>0.6</v>
      </c>
      <c r="GQ21">
        <f t="array" aca="1" ref="GQ21" ca="1">LARGE(IF(ISNA(R21:FT21),"",R21:FT21),GQ$2)</f>
        <v>0.4</v>
      </c>
      <c r="GR21">
        <f t="shared" ca="1" si="39"/>
        <v>0.77142857142857135</v>
      </c>
    </row>
    <row r="22" spans="1:200" ht="30" customHeight="1" x14ac:dyDescent="0.55000000000000004">
      <c r="A22">
        <f t="shared" si="3"/>
        <v>11</v>
      </c>
      <c r="B22" s="78">
        <f>VLOOKUP(F22,Countries!$D$5:$F$254,3,FALSE)</f>
        <v>77000</v>
      </c>
      <c r="C22" s="83">
        <f t="shared" ca="1" si="4"/>
        <v>0</v>
      </c>
      <c r="D22" s="77" t="str">
        <f>VLOOKUP(F22,Countries!$D$5:$E$254,2,FALSE)</f>
        <v>Europe</v>
      </c>
      <c r="E22" s="77" t="str">
        <f>VLOOKUP(F22,Countries!$D$5:$G$254,4,FALSE)</f>
        <v>WeEurope</v>
      </c>
      <c r="F22" s="77" t="str">
        <f>Infections!A7</f>
        <v>Andorra</v>
      </c>
      <c r="G22" s="78">
        <f t="shared" ca="1" si="5"/>
        <v>52</v>
      </c>
      <c r="H22" s="78">
        <f t="shared" ca="1" si="6"/>
        <v>0</v>
      </c>
      <c r="I22" s="97" t="str">
        <f t="shared" si="7"/>
        <v>Andorra</v>
      </c>
      <c r="J22" s="77">
        <f t="shared" si="8"/>
        <v>0</v>
      </c>
      <c r="K22" s="77">
        <f t="shared" si="9"/>
        <v>0</v>
      </c>
      <c r="L22" s="77" t="e">
        <f t="shared" si="40"/>
        <v>#N/A</v>
      </c>
      <c r="M22" s="77" t="e">
        <f t="shared" si="40"/>
        <v>#N/A</v>
      </c>
      <c r="N22" s="77" t="e">
        <f t="shared" si="40"/>
        <v>#N/A</v>
      </c>
      <c r="O22" s="77">
        <f t="shared" si="40"/>
        <v>0</v>
      </c>
      <c r="P22" s="77">
        <f t="shared" si="40"/>
        <v>0</v>
      </c>
      <c r="Q22" s="77">
        <f t="shared" si="40"/>
        <v>0</v>
      </c>
      <c r="R22" s="77">
        <f t="shared" si="40"/>
        <v>0</v>
      </c>
      <c r="S22" s="77">
        <f t="shared" si="40"/>
        <v>0</v>
      </c>
      <c r="T22" s="77">
        <f t="shared" si="40"/>
        <v>0</v>
      </c>
      <c r="U22" s="77">
        <f t="shared" si="40"/>
        <v>0</v>
      </c>
      <c r="V22" s="77">
        <f t="shared" si="41"/>
        <v>0</v>
      </c>
      <c r="W22" s="77">
        <f t="shared" si="41"/>
        <v>0</v>
      </c>
      <c r="X22" s="77">
        <f t="shared" si="41"/>
        <v>0</v>
      </c>
      <c r="Y22" s="77">
        <f t="shared" si="41"/>
        <v>0</v>
      </c>
      <c r="Z22" s="77">
        <f t="shared" si="41"/>
        <v>0</v>
      </c>
      <c r="AA22" s="77">
        <f t="shared" si="41"/>
        <v>0</v>
      </c>
      <c r="AB22" s="77">
        <f t="shared" si="41"/>
        <v>0</v>
      </c>
      <c r="AC22" s="77">
        <f t="shared" si="41"/>
        <v>0</v>
      </c>
      <c r="AD22" s="77">
        <f t="shared" si="41"/>
        <v>0</v>
      </c>
      <c r="AE22" s="77">
        <f t="shared" si="41"/>
        <v>0</v>
      </c>
      <c r="AF22" s="77">
        <f t="shared" si="42"/>
        <v>0</v>
      </c>
      <c r="AG22" s="77">
        <f t="shared" si="42"/>
        <v>0</v>
      </c>
      <c r="AH22" s="77">
        <f t="shared" si="42"/>
        <v>0</v>
      </c>
      <c r="AI22" s="77">
        <f t="shared" si="42"/>
        <v>0</v>
      </c>
      <c r="AJ22" s="77">
        <f t="shared" si="42"/>
        <v>0</v>
      </c>
      <c r="AK22" s="77">
        <f t="shared" si="42"/>
        <v>0</v>
      </c>
      <c r="AL22" s="77">
        <f t="shared" si="42"/>
        <v>0</v>
      </c>
      <c r="AM22" s="77">
        <f t="shared" si="42"/>
        <v>0</v>
      </c>
      <c r="AN22" s="77">
        <f t="shared" si="42"/>
        <v>0</v>
      </c>
      <c r="AO22" s="77">
        <f t="shared" si="42"/>
        <v>0</v>
      </c>
      <c r="AP22" s="77">
        <f t="shared" si="43"/>
        <v>0</v>
      </c>
      <c r="AQ22" s="77">
        <f t="shared" si="43"/>
        <v>0</v>
      </c>
      <c r="AR22" s="77">
        <f t="shared" si="43"/>
        <v>0</v>
      </c>
      <c r="AS22" s="77">
        <f t="shared" si="43"/>
        <v>0</v>
      </c>
      <c r="AT22" s="77">
        <f t="shared" si="43"/>
        <v>0</v>
      </c>
      <c r="AU22" s="77">
        <f t="shared" si="43"/>
        <v>0</v>
      </c>
      <c r="AV22" s="77">
        <f t="shared" si="43"/>
        <v>0</v>
      </c>
      <c r="AW22" s="77">
        <f t="shared" si="43"/>
        <v>0</v>
      </c>
      <c r="AX22" s="77">
        <f t="shared" si="43"/>
        <v>0</v>
      </c>
      <c r="AY22" s="77">
        <f t="shared" si="43"/>
        <v>0</v>
      </c>
      <c r="AZ22" s="77">
        <f t="shared" si="44"/>
        <v>0</v>
      </c>
      <c r="BA22" s="77">
        <f t="shared" si="44"/>
        <v>0</v>
      </c>
      <c r="BB22" s="77">
        <f t="shared" si="44"/>
        <v>0</v>
      </c>
      <c r="BC22" s="77">
        <f t="shared" si="44"/>
        <v>0</v>
      </c>
      <c r="BD22" s="77">
        <f t="shared" si="44"/>
        <v>0</v>
      </c>
      <c r="BE22" s="77">
        <f t="shared" si="44"/>
        <v>0</v>
      </c>
      <c r="BF22" s="77">
        <f t="shared" si="44"/>
        <v>0</v>
      </c>
      <c r="BG22" s="77">
        <f t="shared" si="44"/>
        <v>0</v>
      </c>
      <c r="BH22" s="77">
        <f t="shared" si="44"/>
        <v>0</v>
      </c>
      <c r="BI22" s="77">
        <f t="shared" si="44"/>
        <v>0</v>
      </c>
      <c r="BJ22" s="77">
        <f t="shared" si="45"/>
        <v>0</v>
      </c>
      <c r="BK22" s="77">
        <f t="shared" si="45"/>
        <v>0</v>
      </c>
      <c r="BL22" s="77">
        <f t="shared" si="45"/>
        <v>0</v>
      </c>
      <c r="BM22" s="77">
        <f t="shared" si="45"/>
        <v>0</v>
      </c>
      <c r="BN22" s="77">
        <f t="shared" si="45"/>
        <v>0</v>
      </c>
      <c r="BO22" s="77">
        <f t="shared" si="45"/>
        <v>0</v>
      </c>
      <c r="BP22" s="77">
        <f t="shared" si="45"/>
        <v>0</v>
      </c>
      <c r="BQ22" s="77">
        <f t="shared" si="45"/>
        <v>0</v>
      </c>
      <c r="BR22" s="77">
        <f t="shared" si="45"/>
        <v>0.2</v>
      </c>
      <c r="BS22" s="77">
        <f t="shared" si="45"/>
        <v>0.2</v>
      </c>
      <c r="BT22" s="77">
        <f t="shared" si="46"/>
        <v>0.2</v>
      </c>
      <c r="BU22" s="77">
        <f t="shared" si="46"/>
        <v>0.2</v>
      </c>
      <c r="BV22" s="77">
        <f t="shared" si="46"/>
        <v>0.6</v>
      </c>
      <c r="BW22" s="77">
        <f t="shared" si="46"/>
        <v>0.4</v>
      </c>
      <c r="BX22" s="77">
        <f t="shared" si="46"/>
        <v>0.4</v>
      </c>
      <c r="BY22" s="77">
        <f t="shared" si="46"/>
        <v>1</v>
      </c>
      <c r="BZ22" s="77">
        <f t="shared" si="46"/>
        <v>1.4</v>
      </c>
      <c r="CA22" s="77">
        <f t="shared" si="46"/>
        <v>1.8</v>
      </c>
      <c r="CB22" s="77">
        <f t="shared" si="46"/>
        <v>2.2000000000000002</v>
      </c>
      <c r="CC22" s="77">
        <f t="shared" si="46"/>
        <v>2.4</v>
      </c>
      <c r="CD22" s="77">
        <f t="shared" si="47"/>
        <v>2</v>
      </c>
      <c r="CE22" s="77">
        <f t="shared" si="47"/>
        <v>1.8</v>
      </c>
      <c r="CF22" s="77">
        <f t="shared" si="47"/>
        <v>1.2</v>
      </c>
      <c r="CG22" s="77">
        <f t="shared" si="47"/>
        <v>1.4</v>
      </c>
      <c r="CH22" s="77">
        <f t="shared" si="47"/>
        <v>1.4</v>
      </c>
      <c r="CI22" s="77">
        <f t="shared" si="47"/>
        <v>1.4</v>
      </c>
      <c r="CJ22" s="77">
        <f t="shared" si="47"/>
        <v>1.6</v>
      </c>
      <c r="CK22" s="77">
        <f t="shared" si="47"/>
        <v>1.6</v>
      </c>
      <c r="CL22" s="77">
        <f t="shared" si="47"/>
        <v>1</v>
      </c>
      <c r="CM22" s="77">
        <f t="shared" si="47"/>
        <v>1.4</v>
      </c>
      <c r="CN22" s="77">
        <f t="shared" si="48"/>
        <v>1.2</v>
      </c>
      <c r="CO22" s="77">
        <f t="shared" si="48"/>
        <v>1.2</v>
      </c>
      <c r="CP22" s="77">
        <f t="shared" si="48"/>
        <v>1.4</v>
      </c>
      <c r="CQ22" s="77">
        <f t="shared" si="48"/>
        <v>1.4</v>
      </c>
      <c r="CR22" s="77">
        <f t="shared" si="48"/>
        <v>1.2</v>
      </c>
      <c r="CS22" s="77">
        <f t="shared" si="48"/>
        <v>1.2</v>
      </c>
      <c r="CT22" s="77">
        <f t="shared" si="48"/>
        <v>1</v>
      </c>
      <c r="CU22" s="77">
        <f t="shared" si="48"/>
        <v>0.8</v>
      </c>
      <c r="CV22" s="77">
        <f t="shared" si="48"/>
        <v>0.8</v>
      </c>
      <c r="CW22" s="77">
        <f t="shared" si="48"/>
        <v>0.4</v>
      </c>
      <c r="CX22" s="77">
        <f t="shared" si="49"/>
        <v>0.4</v>
      </c>
      <c r="CY22" s="77">
        <f t="shared" si="49"/>
        <v>0.8</v>
      </c>
      <c r="CZ22" s="77">
        <f t="shared" si="49"/>
        <v>0.6</v>
      </c>
      <c r="DA22" s="77">
        <f t="shared" si="49"/>
        <v>0.6</v>
      </c>
      <c r="DB22" s="77">
        <f t="shared" si="49"/>
        <v>0.6</v>
      </c>
      <c r="DC22" s="77">
        <f t="shared" si="49"/>
        <v>0.8</v>
      </c>
      <c r="DD22" s="77">
        <f t="shared" si="49"/>
        <v>0.4</v>
      </c>
      <c r="DE22" s="77">
        <f t="shared" si="49"/>
        <v>0.4</v>
      </c>
      <c r="DF22" s="77">
        <f t="shared" si="49"/>
        <v>0.6</v>
      </c>
      <c r="DG22" s="77">
        <f t="shared" si="49"/>
        <v>0.8</v>
      </c>
      <c r="DH22" s="77">
        <f t="shared" si="50"/>
        <v>0.8</v>
      </c>
      <c r="DI22" s="77">
        <f t="shared" si="50"/>
        <v>0.6</v>
      </c>
      <c r="DJ22" s="77">
        <f t="shared" si="50"/>
        <v>0.8</v>
      </c>
      <c r="DK22" s="77">
        <f t="shared" si="50"/>
        <v>0.6</v>
      </c>
      <c r="DL22" s="77">
        <f t="shared" si="50"/>
        <v>0.6</v>
      </c>
      <c r="DM22" s="77">
        <f t="shared" si="50"/>
        <v>0.4</v>
      </c>
      <c r="DN22" s="77">
        <f t="shared" si="50"/>
        <v>0.6</v>
      </c>
      <c r="DO22" s="77">
        <f t="shared" si="50"/>
        <v>0.4</v>
      </c>
      <c r="DP22" s="77">
        <f t="shared" si="50"/>
        <v>0.4</v>
      </c>
      <c r="DQ22" s="77">
        <f t="shared" si="50"/>
        <v>0.2</v>
      </c>
      <c r="DR22" s="77">
        <f t="shared" si="51"/>
        <v>0.4</v>
      </c>
      <c r="DS22" s="77">
        <f t="shared" si="51"/>
        <v>0.2</v>
      </c>
      <c r="DT22" s="77">
        <f t="shared" si="51"/>
        <v>0.2</v>
      </c>
      <c r="DU22" s="77">
        <f t="shared" si="51"/>
        <v>0.6</v>
      </c>
      <c r="DV22" s="77">
        <f t="shared" si="51"/>
        <v>0.6</v>
      </c>
      <c r="DW22" s="77">
        <f t="shared" si="51"/>
        <v>0.4</v>
      </c>
      <c r="DX22" s="77">
        <f t="shared" si="51"/>
        <v>0.4</v>
      </c>
      <c r="DY22" s="77">
        <f t="shared" si="51"/>
        <v>0.4</v>
      </c>
      <c r="DZ22" s="77">
        <f t="shared" si="51"/>
        <v>0</v>
      </c>
      <c r="EA22" s="77">
        <f t="shared" si="51"/>
        <v>0</v>
      </c>
      <c r="EB22" s="77">
        <f t="shared" si="52"/>
        <v>0</v>
      </c>
      <c r="EC22" s="77">
        <f t="shared" si="52"/>
        <v>0</v>
      </c>
      <c r="ED22" s="77">
        <f t="shared" si="52"/>
        <v>0</v>
      </c>
      <c r="EE22" s="77">
        <f t="shared" si="52"/>
        <v>0</v>
      </c>
      <c r="EF22" s="77">
        <f t="shared" si="52"/>
        <v>0</v>
      </c>
      <c r="EG22" s="77">
        <f t="shared" si="52"/>
        <v>0</v>
      </c>
      <c r="EH22" s="77">
        <f t="shared" si="52"/>
        <v>0</v>
      </c>
      <c r="EI22" s="77">
        <f t="shared" si="52"/>
        <v>0</v>
      </c>
      <c r="EJ22" s="77">
        <f t="shared" si="52"/>
        <v>0</v>
      </c>
      <c r="EK22" s="77">
        <f t="shared" si="52"/>
        <v>0</v>
      </c>
      <c r="EL22" s="77">
        <f t="shared" si="53"/>
        <v>0</v>
      </c>
      <c r="EM22" s="77">
        <f t="shared" si="53"/>
        <v>0</v>
      </c>
      <c r="EN22" s="77">
        <f t="shared" si="53"/>
        <v>0</v>
      </c>
      <c r="EO22" s="77">
        <f t="shared" si="53"/>
        <v>0</v>
      </c>
      <c r="EP22" s="77">
        <f t="shared" si="53"/>
        <v>0</v>
      </c>
      <c r="EQ22" s="77">
        <f t="shared" si="53"/>
        <v>0</v>
      </c>
      <c r="ER22" s="77">
        <f t="shared" si="53"/>
        <v>0</v>
      </c>
      <c r="ES22" s="77">
        <f t="shared" si="53"/>
        <v>0</v>
      </c>
      <c r="ET22" s="77">
        <f t="shared" si="53"/>
        <v>0</v>
      </c>
      <c r="EU22" s="77">
        <f t="shared" si="53"/>
        <v>0</v>
      </c>
      <c r="EV22" s="77">
        <f t="shared" si="54"/>
        <v>0</v>
      </c>
      <c r="EW22" s="77">
        <f t="shared" si="54"/>
        <v>0</v>
      </c>
      <c r="EX22" s="77">
        <f t="shared" si="54"/>
        <v>0</v>
      </c>
      <c r="EY22" s="77">
        <f t="shared" si="54"/>
        <v>0</v>
      </c>
      <c r="EZ22" s="77">
        <f t="shared" si="54"/>
        <v>0.2</v>
      </c>
      <c r="FA22" s="77">
        <f t="shared" si="54"/>
        <v>0.2</v>
      </c>
      <c r="FB22" s="77">
        <f t="shared" si="54"/>
        <v>0.2</v>
      </c>
      <c r="FC22" s="77">
        <f t="shared" si="54"/>
        <v>0.2</v>
      </c>
      <c r="FD22" s="77">
        <f t="shared" si="54"/>
        <v>0.2</v>
      </c>
      <c r="FE22" s="77">
        <f t="shared" si="54"/>
        <v>0</v>
      </c>
      <c r="FF22" s="77">
        <f t="shared" si="55"/>
        <v>0</v>
      </c>
      <c r="FG22" s="77">
        <f t="shared" si="55"/>
        <v>0</v>
      </c>
      <c r="FH22" s="77">
        <f t="shared" si="55"/>
        <v>0</v>
      </c>
      <c r="FI22" s="77">
        <f t="shared" si="55"/>
        <v>0</v>
      </c>
      <c r="FJ22" s="77">
        <f t="shared" si="55"/>
        <v>0</v>
      </c>
      <c r="FK22" s="77">
        <f t="shared" si="55"/>
        <v>0</v>
      </c>
      <c r="FL22" s="77">
        <f t="shared" si="55"/>
        <v>0</v>
      </c>
      <c r="FM22" s="77">
        <f t="shared" si="55"/>
        <v>0</v>
      </c>
      <c r="FN22" s="77">
        <f t="shared" si="55"/>
        <v>0</v>
      </c>
      <c r="FO22">
        <v>1</v>
      </c>
      <c r="FQ22" s="10">
        <f t="shared" ca="1" si="56"/>
        <v>0</v>
      </c>
      <c r="FR22" s="10">
        <f t="shared" ca="1" si="56"/>
        <v>0</v>
      </c>
      <c r="FS22" s="10">
        <f t="shared" ca="1" si="56"/>
        <v>0</v>
      </c>
      <c r="FT22" s="10">
        <f t="shared" ca="1" si="56"/>
        <v>0</v>
      </c>
      <c r="FU22" s="10">
        <f t="shared" ca="1" si="56"/>
        <v>0</v>
      </c>
      <c r="FV22" s="10">
        <f t="shared" ca="1" si="56"/>
        <v>0</v>
      </c>
      <c r="FW22" s="10">
        <f t="shared" ca="1" si="56"/>
        <v>0</v>
      </c>
      <c r="FX22" s="10">
        <f t="shared" ca="1" si="27"/>
        <v>0</v>
      </c>
      <c r="FY22" s="10" t="b">
        <f t="shared" ca="1" si="28"/>
        <v>0</v>
      </c>
      <c r="FZ22" s="10">
        <f t="array" ref="FZ22">MAX(IF(ISNA(L22:FN22),"",L22:FN22))</f>
        <v>2.4</v>
      </c>
      <c r="GA22" s="49">
        <f t="shared" ca="1" si="29"/>
        <v>0</v>
      </c>
      <c r="GB22" t="str">
        <f t="shared" si="30"/>
        <v>Europe</v>
      </c>
      <c r="GC22" t="str">
        <f t="shared" si="31"/>
        <v>Andorra</v>
      </c>
      <c r="GD22" s="10">
        <f t="shared" si="32"/>
        <v>2.4</v>
      </c>
      <c r="GE22" s="10">
        <f t="shared" ca="1" si="33"/>
        <v>52</v>
      </c>
      <c r="GF22" s="10">
        <f t="shared" ca="1" si="34"/>
        <v>77000</v>
      </c>
      <c r="GG22" s="10">
        <f t="shared" ca="1" si="35"/>
        <v>0</v>
      </c>
      <c r="GH22" s="10">
        <f t="shared" ca="1" si="36"/>
        <v>0</v>
      </c>
      <c r="GI22" s="10">
        <f t="shared" ca="1" si="37"/>
        <v>0</v>
      </c>
      <c r="GJ22" s="10">
        <f t="shared" ca="1" si="38"/>
        <v>0</v>
      </c>
      <c r="GK22">
        <f t="array" ref="GK22">LARGE(IF(ISNA(L22:FN22),"",L22:FN22),GK$2)</f>
        <v>2.4</v>
      </c>
      <c r="GL22">
        <f t="array" ref="GL22">LARGE(IF(ISNA(M22:FO22),"",M22:FO22),GL$2)</f>
        <v>2.2000000000000002</v>
      </c>
      <c r="GM22">
        <f t="array" ref="GM22">LARGE(IF(ISNA(N22:FP22),"",N22:FP22),GM$2)</f>
        <v>2</v>
      </c>
      <c r="GN22">
        <f t="array" aca="1" ref="GN22" ca="1">LARGE(IF(ISNA(O22:FQ22),"",O22:FQ22),GN$2)</f>
        <v>1.8</v>
      </c>
      <c r="GO22">
        <f t="array" aca="1" ref="GO22" ca="1">LARGE(IF(ISNA(P22:FR22),"",P22:FR22),GO$2)</f>
        <v>1.8</v>
      </c>
      <c r="GP22">
        <f t="array" aca="1" ref="GP22" ca="1">LARGE(IF(ISNA(Q22:FS22),"",Q22:FS22),GP$2)</f>
        <v>1.6</v>
      </c>
      <c r="GQ22">
        <f t="array" aca="1" ref="GQ22" ca="1">LARGE(IF(ISNA(R22:FT22),"",R22:FT22),GQ$2)</f>
        <v>1.6</v>
      </c>
      <c r="GR22">
        <f t="shared" ca="1" si="39"/>
        <v>1.9142857142857144</v>
      </c>
    </row>
    <row r="23" spans="1:200" ht="30" customHeight="1" x14ac:dyDescent="0.55000000000000004">
      <c r="A23">
        <f t="shared" si="3"/>
        <v>110</v>
      </c>
      <c r="B23" s="78">
        <f>VLOOKUP(F23,Countries!$D$5:$F$254,3,FALSE)</f>
        <v>630000</v>
      </c>
      <c r="C23" s="83">
        <f t="shared" ca="1" si="4"/>
        <v>0</v>
      </c>
      <c r="D23" s="77" t="str">
        <f>VLOOKUP(F23,Countries!$D$5:$E$254,2,FALSE)</f>
        <v>Europe</v>
      </c>
      <c r="E23" s="77" t="str">
        <f>VLOOKUP(F23,Countries!$D$5:$G$254,4,FALSE)</f>
        <v>WeEurope</v>
      </c>
      <c r="F23" s="77" t="str">
        <f>Infections!A105</f>
        <v>Luxembourg</v>
      </c>
      <c r="G23" s="78">
        <f t="shared" ca="1" si="5"/>
        <v>110</v>
      </c>
      <c r="H23" s="78">
        <f t="shared" ca="1" si="6"/>
        <v>0</v>
      </c>
      <c r="I23" s="97" t="str">
        <f t="shared" si="7"/>
        <v>Luxembourg</v>
      </c>
      <c r="J23" s="77">
        <f t="shared" si="8"/>
        <v>0</v>
      </c>
      <c r="K23" s="77">
        <f t="shared" si="9"/>
        <v>0</v>
      </c>
      <c r="L23" s="77" t="e">
        <f t="shared" si="40"/>
        <v>#N/A</v>
      </c>
      <c r="M23" s="77" t="e">
        <f t="shared" si="40"/>
        <v>#N/A</v>
      </c>
      <c r="N23" s="77" t="e">
        <f t="shared" si="40"/>
        <v>#N/A</v>
      </c>
      <c r="O23" s="77">
        <f t="shared" si="40"/>
        <v>0</v>
      </c>
      <c r="P23" s="77">
        <f t="shared" si="40"/>
        <v>0</v>
      </c>
      <c r="Q23" s="77">
        <f t="shared" si="40"/>
        <v>0</v>
      </c>
      <c r="R23" s="77">
        <f t="shared" si="40"/>
        <v>0</v>
      </c>
      <c r="S23" s="77">
        <f t="shared" si="40"/>
        <v>0</v>
      </c>
      <c r="T23" s="77">
        <f t="shared" si="40"/>
        <v>0</v>
      </c>
      <c r="U23" s="77">
        <f t="shared" si="40"/>
        <v>0</v>
      </c>
      <c r="V23" s="77">
        <f t="shared" si="41"/>
        <v>0</v>
      </c>
      <c r="W23" s="77">
        <f t="shared" si="41"/>
        <v>0</v>
      </c>
      <c r="X23" s="77">
        <f t="shared" si="41"/>
        <v>0</v>
      </c>
      <c r="Y23" s="77">
        <f t="shared" si="41"/>
        <v>0</v>
      </c>
      <c r="Z23" s="77">
        <f t="shared" si="41"/>
        <v>0</v>
      </c>
      <c r="AA23" s="77">
        <f t="shared" si="41"/>
        <v>0</v>
      </c>
      <c r="AB23" s="77">
        <f t="shared" si="41"/>
        <v>0</v>
      </c>
      <c r="AC23" s="77">
        <f t="shared" si="41"/>
        <v>0</v>
      </c>
      <c r="AD23" s="77">
        <f t="shared" si="41"/>
        <v>0</v>
      </c>
      <c r="AE23" s="77">
        <f t="shared" si="41"/>
        <v>0</v>
      </c>
      <c r="AF23" s="77">
        <f t="shared" si="42"/>
        <v>0</v>
      </c>
      <c r="AG23" s="77">
        <f t="shared" si="42"/>
        <v>0</v>
      </c>
      <c r="AH23" s="77">
        <f t="shared" si="42"/>
        <v>0</v>
      </c>
      <c r="AI23" s="77">
        <f t="shared" si="42"/>
        <v>0</v>
      </c>
      <c r="AJ23" s="77">
        <f t="shared" si="42"/>
        <v>0</v>
      </c>
      <c r="AK23" s="77">
        <f t="shared" si="42"/>
        <v>0</v>
      </c>
      <c r="AL23" s="77">
        <f t="shared" si="42"/>
        <v>0</v>
      </c>
      <c r="AM23" s="77">
        <f t="shared" si="42"/>
        <v>0</v>
      </c>
      <c r="AN23" s="77">
        <f t="shared" si="42"/>
        <v>0</v>
      </c>
      <c r="AO23" s="77">
        <f t="shared" si="42"/>
        <v>0</v>
      </c>
      <c r="AP23" s="77">
        <f t="shared" si="43"/>
        <v>0</v>
      </c>
      <c r="AQ23" s="77">
        <f t="shared" si="43"/>
        <v>0</v>
      </c>
      <c r="AR23" s="77">
        <f t="shared" si="43"/>
        <v>0</v>
      </c>
      <c r="AS23" s="77">
        <f t="shared" si="43"/>
        <v>0</v>
      </c>
      <c r="AT23" s="77">
        <f t="shared" si="43"/>
        <v>0</v>
      </c>
      <c r="AU23" s="77">
        <f t="shared" si="43"/>
        <v>0</v>
      </c>
      <c r="AV23" s="77">
        <f t="shared" si="43"/>
        <v>0</v>
      </c>
      <c r="AW23" s="77">
        <f t="shared" si="43"/>
        <v>0</v>
      </c>
      <c r="AX23" s="77">
        <f t="shared" si="43"/>
        <v>0</v>
      </c>
      <c r="AY23" s="77">
        <f t="shared" si="43"/>
        <v>0</v>
      </c>
      <c r="AZ23" s="77">
        <f t="shared" si="44"/>
        <v>0</v>
      </c>
      <c r="BA23" s="77">
        <f t="shared" si="44"/>
        <v>0</v>
      </c>
      <c r="BB23" s="77">
        <f t="shared" si="44"/>
        <v>0</v>
      </c>
      <c r="BC23" s="77">
        <f t="shared" si="44"/>
        <v>0</v>
      </c>
      <c r="BD23" s="77">
        <f t="shared" si="44"/>
        <v>0</v>
      </c>
      <c r="BE23" s="77">
        <f t="shared" si="44"/>
        <v>0</v>
      </c>
      <c r="BF23" s="77">
        <f t="shared" si="44"/>
        <v>0</v>
      </c>
      <c r="BG23" s="77">
        <f t="shared" si="44"/>
        <v>0</v>
      </c>
      <c r="BH23" s="77">
        <f t="shared" si="44"/>
        <v>0</v>
      </c>
      <c r="BI23" s="77">
        <f t="shared" si="44"/>
        <v>0</v>
      </c>
      <c r="BJ23" s="77">
        <f t="shared" si="45"/>
        <v>0.2</v>
      </c>
      <c r="BK23" s="77">
        <f t="shared" si="45"/>
        <v>0.2</v>
      </c>
      <c r="BL23" s="77">
        <f t="shared" si="45"/>
        <v>0.2</v>
      </c>
      <c r="BM23" s="77">
        <f t="shared" si="45"/>
        <v>0.2</v>
      </c>
      <c r="BN23" s="77">
        <f t="shared" si="45"/>
        <v>0.4</v>
      </c>
      <c r="BO23" s="77">
        <f t="shared" si="45"/>
        <v>0.6</v>
      </c>
      <c r="BP23" s="77">
        <f t="shared" si="45"/>
        <v>0.6</v>
      </c>
      <c r="BQ23" s="77">
        <f t="shared" si="45"/>
        <v>1.4</v>
      </c>
      <c r="BR23" s="77">
        <f t="shared" si="45"/>
        <v>1.4</v>
      </c>
      <c r="BS23" s="77">
        <f t="shared" si="45"/>
        <v>1.2</v>
      </c>
      <c r="BT23" s="77">
        <f t="shared" si="46"/>
        <v>0.8</v>
      </c>
      <c r="BU23" s="77">
        <f t="shared" si="46"/>
        <v>0.8</v>
      </c>
      <c r="BV23" s="77">
        <f t="shared" si="46"/>
        <v>0.2</v>
      </c>
      <c r="BW23" s="77">
        <f t="sha